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3"/>
  <sheetViews>
    <sheetView showGridLines="0" tabSelected="1" zoomScale="90" zoomScaleNormal="90" workbookViewId="0">
      <selection activeCell="B2" sqref="B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355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3373</v>
      </c>
      <c r="C4" s="38">
        <v>43100</v>
      </c>
      <c r="D4" s="37" t="s">
        <v>2</v>
      </c>
    </row>
    <row r="5" spans="1:5" ht="15" thickTop="1" x14ac:dyDescent="0.2">
      <c r="A5" s="31" t="s">
        <v>24</v>
      </c>
      <c r="B5" s="32">
        <v>1704366</v>
      </c>
      <c r="C5" s="33">
        <v>1588289.3929445585</v>
      </c>
      <c r="D5" s="34">
        <f>IFERROR(B5/C5-1,"")</f>
        <v>7.3082781746873549E-2</v>
      </c>
      <c r="E5" s="21"/>
    </row>
    <row r="6" spans="1:5" x14ac:dyDescent="0.2">
      <c r="A6" s="31" t="s">
        <v>25</v>
      </c>
      <c r="B6" s="32">
        <v>26838207</v>
      </c>
      <c r="C6" s="33">
        <v>26926217.433646273</v>
      </c>
      <c r="D6" s="34">
        <f t="shared" ref="D6:D33" si="0">IFERROR(B6/C6-1,"")</f>
        <v>-3.2685776924722409E-3</v>
      </c>
      <c r="E6" s="21"/>
    </row>
    <row r="7" spans="1:5" x14ac:dyDescent="0.2">
      <c r="A7" s="31" t="s">
        <v>26</v>
      </c>
      <c r="B7" s="32">
        <v>5619571</v>
      </c>
      <c r="C7" s="33">
        <v>6253472.11318189</v>
      </c>
      <c r="D7" s="34">
        <f t="shared" si="0"/>
        <v>-0.10136786439739132</v>
      </c>
      <c r="E7" s="21"/>
    </row>
    <row r="8" spans="1:5" x14ac:dyDescent="0.2">
      <c r="A8" s="31" t="s">
        <v>179</v>
      </c>
      <c r="B8" s="32">
        <v>3329415</v>
      </c>
      <c r="C8" s="33">
        <v>3214319.7050415925</v>
      </c>
      <c r="D8" s="34">
        <f t="shared" si="0"/>
        <v>3.5807046442170254E-2</v>
      </c>
      <c r="E8" s="21"/>
    </row>
    <row r="9" spans="1:5" x14ac:dyDescent="0.2">
      <c r="A9" s="31" t="s">
        <v>180</v>
      </c>
      <c r="B9" s="32">
        <v>589621</v>
      </c>
      <c r="C9" s="33">
        <v>235212.48073838631</v>
      </c>
      <c r="D9" s="34">
        <f t="shared" si="0"/>
        <v>1.5067589872316449</v>
      </c>
      <c r="E9" s="21"/>
    </row>
    <row r="10" spans="1:5" x14ac:dyDescent="0.2">
      <c r="A10" s="31" t="s">
        <v>181</v>
      </c>
      <c r="B10" s="32">
        <v>102830</v>
      </c>
      <c r="C10" s="33">
        <v>161245.62075055685</v>
      </c>
      <c r="D10" s="34">
        <f t="shared" si="0"/>
        <v>-0.36227725428230029</v>
      </c>
      <c r="E10" s="21"/>
    </row>
    <row r="11" spans="1:5" x14ac:dyDescent="0.2">
      <c r="A11" s="31" t="s">
        <v>30</v>
      </c>
      <c r="B11" s="32">
        <v>399206</v>
      </c>
      <c r="C11" s="33">
        <v>272515.1934957612</v>
      </c>
      <c r="D11" s="34">
        <f t="shared" si="0"/>
        <v>0.46489447020945418</v>
      </c>
      <c r="E11" s="21"/>
    </row>
    <row r="12" spans="1:5" x14ac:dyDescent="0.2">
      <c r="A12" s="31" t="s">
        <v>31</v>
      </c>
      <c r="B12" s="32">
        <v>972246</v>
      </c>
      <c r="C12" s="33">
        <v>1031538.1001738937</v>
      </c>
      <c r="D12" s="34">
        <f t="shared" si="0"/>
        <v>-5.7479311877960182E-2</v>
      </c>
      <c r="E12" s="21"/>
    </row>
    <row r="13" spans="1:5" x14ac:dyDescent="0.2">
      <c r="A13" s="31" t="s">
        <v>32</v>
      </c>
      <c r="B13" s="32">
        <v>1128050</v>
      </c>
      <c r="C13" s="33">
        <v>1154228.9231963397</v>
      </c>
      <c r="D13" s="34">
        <f t="shared" si="0"/>
        <v>-2.268087609851599E-2</v>
      </c>
      <c r="E13" s="21"/>
    </row>
    <row r="14" spans="1:5" x14ac:dyDescent="0.2">
      <c r="A14" s="31" t="s">
        <v>33</v>
      </c>
      <c r="B14" s="32">
        <v>4573538</v>
      </c>
      <c r="C14" s="33">
        <v>4768779.3310698038</v>
      </c>
      <c r="D14" s="34">
        <f t="shared" si="0"/>
        <v>-4.0941573831642208E-2</v>
      </c>
      <c r="E14" s="21"/>
    </row>
    <row r="15" spans="1:5" x14ac:dyDescent="0.2">
      <c r="A15" s="31" t="s">
        <v>34</v>
      </c>
      <c r="B15" s="32">
        <v>4107033</v>
      </c>
      <c r="C15" s="33">
        <v>4532438.6670976086</v>
      </c>
      <c r="D15" s="34">
        <f t="shared" si="0"/>
        <v>-9.385800853429338E-2</v>
      </c>
      <c r="E15" s="21"/>
    </row>
    <row r="16" spans="1:5" x14ac:dyDescent="0.2">
      <c r="A16" s="31" t="s">
        <v>35</v>
      </c>
      <c r="B16" s="32">
        <v>18561582</v>
      </c>
      <c r="C16" s="33">
        <v>18833941.669335876</v>
      </c>
      <c r="D16" s="34">
        <f t="shared" si="0"/>
        <v>-1.4461108254323229E-2</v>
      </c>
      <c r="E16" s="21"/>
    </row>
    <row r="17" spans="1:5" x14ac:dyDescent="0.2">
      <c r="A17" s="31" t="s">
        <v>109</v>
      </c>
      <c r="B17" s="32">
        <v>36205</v>
      </c>
      <c r="C17" s="33">
        <v>36711.391617888585</v>
      </c>
      <c r="D17" s="34">
        <f t="shared" si="0"/>
        <v>-1.379385513791942E-2</v>
      </c>
      <c r="E17" s="21"/>
    </row>
    <row r="18" spans="1:5" x14ac:dyDescent="0.2">
      <c r="A18" s="23" t="s">
        <v>36</v>
      </c>
      <c r="B18" s="24">
        <v>67961870</v>
      </c>
      <c r="C18" s="25">
        <v>69008910.022290438</v>
      </c>
      <c r="D18" s="26">
        <f t="shared" si="0"/>
        <v>-1.5172533835880575E-2</v>
      </c>
      <c r="E18" s="21"/>
    </row>
    <row r="19" spans="1:5" x14ac:dyDescent="0.2">
      <c r="A19" s="31" t="s">
        <v>108</v>
      </c>
      <c r="B19" s="32">
        <v>2037331</v>
      </c>
      <c r="C19" s="33">
        <v>2206049.8941941201</v>
      </c>
      <c r="D19" s="34">
        <f t="shared" si="0"/>
        <v>-7.6480089882896229E-2</v>
      </c>
      <c r="E19" s="21"/>
    </row>
    <row r="20" spans="1:5" x14ac:dyDescent="0.2">
      <c r="A20" s="31" t="s">
        <v>37</v>
      </c>
      <c r="B20" s="32">
        <v>25758674</v>
      </c>
      <c r="C20" s="33">
        <v>26195224.418539491</v>
      </c>
      <c r="D20" s="34">
        <f t="shared" si="0"/>
        <v>-1.6665267361883118E-2</v>
      </c>
      <c r="E20" s="21"/>
    </row>
    <row r="21" spans="1:5" x14ac:dyDescent="0.2">
      <c r="A21" s="31" t="s">
        <v>38</v>
      </c>
      <c r="B21" s="32">
        <v>503796</v>
      </c>
      <c r="C21" s="33">
        <v>515750.58928035008</v>
      </c>
      <c r="D21" s="34">
        <f t="shared" si="0"/>
        <v>-2.3179012353686024E-2</v>
      </c>
      <c r="E21" s="21"/>
    </row>
    <row r="22" spans="1:5" x14ac:dyDescent="0.2">
      <c r="A22" s="31" t="s">
        <v>39</v>
      </c>
      <c r="B22" s="32">
        <v>229615</v>
      </c>
      <c r="C22" s="33">
        <v>286230.21584279637</v>
      </c>
      <c r="D22" s="34">
        <f t="shared" si="0"/>
        <v>-0.19779608409298977</v>
      </c>
      <c r="E22" s="21"/>
    </row>
    <row r="23" spans="1:5" x14ac:dyDescent="0.2">
      <c r="A23" s="31" t="s">
        <v>40</v>
      </c>
      <c r="B23" s="32">
        <v>2975215</v>
      </c>
      <c r="C23" s="33">
        <v>2883601.8109655343</v>
      </c>
      <c r="D23" s="34">
        <f t="shared" si="0"/>
        <v>3.1770402101318762E-2</v>
      </c>
      <c r="E23" s="21"/>
    </row>
    <row r="24" spans="1:5" x14ac:dyDescent="0.2">
      <c r="A24" s="31" t="s">
        <v>28</v>
      </c>
      <c r="B24" s="32">
        <v>759146</v>
      </c>
      <c r="C24" s="33">
        <v>546820.09947702975</v>
      </c>
      <c r="D24" s="34">
        <f t="shared" si="0"/>
        <v>0.38829205569809044</v>
      </c>
      <c r="E24" s="21"/>
    </row>
    <row r="25" spans="1:5" x14ac:dyDescent="0.2">
      <c r="A25" s="31" t="s">
        <v>41</v>
      </c>
      <c r="B25" s="32">
        <v>7894572</v>
      </c>
      <c r="C25" s="33">
        <v>7836684.5264519993</v>
      </c>
      <c r="D25" s="34">
        <f t="shared" si="0"/>
        <v>7.3867301092198634E-3</v>
      </c>
      <c r="E25" s="21"/>
    </row>
    <row r="26" spans="1:5" x14ac:dyDescent="0.2">
      <c r="A26" s="31" t="s">
        <v>42</v>
      </c>
      <c r="B26" s="32">
        <v>504582</v>
      </c>
      <c r="C26" s="33">
        <v>612938.41931857495</v>
      </c>
      <c r="D26" s="34">
        <f t="shared" si="0"/>
        <v>-0.17678190157999651</v>
      </c>
      <c r="E26" s="21"/>
    </row>
    <row r="27" spans="1:5" x14ac:dyDescent="0.2">
      <c r="A27" s="31" t="s">
        <v>29</v>
      </c>
      <c r="B27" s="32">
        <v>1501379</v>
      </c>
      <c r="C27" s="33">
        <v>1699049.3647960925</v>
      </c>
      <c r="D27" s="34">
        <f t="shared" si="0"/>
        <v>-0.11634174314871393</v>
      </c>
      <c r="E27" s="21"/>
    </row>
    <row r="28" spans="1:5" x14ac:dyDescent="0.2">
      <c r="A28" s="31" t="s">
        <v>110</v>
      </c>
      <c r="B28" s="32">
        <v>0</v>
      </c>
      <c r="C28" s="33">
        <v>0</v>
      </c>
      <c r="D28" s="34" t="str">
        <f t="shared" si="0"/>
        <v/>
      </c>
      <c r="E28" s="21"/>
    </row>
    <row r="29" spans="1:5" x14ac:dyDescent="0.2">
      <c r="A29" s="23" t="s">
        <v>43</v>
      </c>
      <c r="B29" s="24">
        <v>42164310</v>
      </c>
      <c r="C29" s="25">
        <v>42782349.338865981</v>
      </c>
      <c r="D29" s="26">
        <f t="shared" si="0"/>
        <v>-1.4446129032575583E-2</v>
      </c>
      <c r="E29" s="21"/>
    </row>
    <row r="30" spans="1:5" x14ac:dyDescent="0.2">
      <c r="A30" s="31" t="s">
        <v>184</v>
      </c>
      <c r="B30" s="32">
        <v>23471541</v>
      </c>
      <c r="C30" s="33">
        <v>23829520.728014253</v>
      </c>
      <c r="D30" s="34">
        <f t="shared" si="0"/>
        <v>-1.5022531594326538E-2</v>
      </c>
    </row>
    <row r="31" spans="1:5" x14ac:dyDescent="0.2">
      <c r="A31" s="31" t="s">
        <v>44</v>
      </c>
      <c r="B31" s="32">
        <v>2326019</v>
      </c>
      <c r="C31" s="33">
        <v>2397039.9536131532</v>
      </c>
      <c r="D31" s="34">
        <f t="shared" si="0"/>
        <v>-2.9628606526186818E-2</v>
      </c>
    </row>
    <row r="32" spans="1:5" x14ac:dyDescent="0.2">
      <c r="A32" s="23" t="s">
        <v>45</v>
      </c>
      <c r="B32" s="24">
        <v>25797560</v>
      </c>
      <c r="C32" s="25">
        <v>26226560.681627408</v>
      </c>
      <c r="D32" s="26">
        <f t="shared" si="0"/>
        <v>-1.635748914374191E-2</v>
      </c>
      <c r="E32" s="21"/>
    </row>
    <row r="33" spans="1:4" x14ac:dyDescent="0.2">
      <c r="A33" s="23" t="s">
        <v>46</v>
      </c>
      <c r="B33" s="24">
        <v>67961870</v>
      </c>
      <c r="C33" s="25">
        <v>69008910.020493388</v>
      </c>
      <c r="D33" s="26">
        <f t="shared" si="0"/>
        <v>-1.5172533810234867E-2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N45"/>
  <sheetViews>
    <sheetView showGridLines="0" topLeftCell="B1" zoomScale="85" zoomScaleNormal="85" workbookViewId="0">
      <pane xSplit="2" ySplit="4" topLeftCell="D23" activePane="bottomRight" state="frozen"/>
      <selection activeCell="B27" sqref="B27"/>
      <selection pane="topRight" activeCell="B27" sqref="B27"/>
      <selection pane="bottomLeft" activeCell="B27" sqref="B27"/>
      <selection pane="bottomRight" activeCell="C45" sqref="C4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305" t="s">
        <v>47</v>
      </c>
      <c r="C2" s="305"/>
      <c r="D2" s="35"/>
      <c r="E2" s="305" t="s">
        <v>48</v>
      </c>
      <c r="F2" s="305"/>
      <c r="G2" s="305"/>
      <c r="H2" s="305"/>
      <c r="I2" s="305"/>
      <c r="J2" s="305"/>
      <c r="K2" s="305"/>
      <c r="L2" s="305"/>
      <c r="M2" s="305"/>
      <c r="N2" s="305"/>
    </row>
    <row r="3" spans="1:14" s="4" customFormat="1" ht="15" customHeight="1" thickTop="1" thickBot="1" x14ac:dyDescent="0.25">
      <c r="A3" s="308"/>
      <c r="B3" s="306"/>
      <c r="C3" s="309">
        <f>'ERI 2018 SURA'!C3:C4</f>
        <v>43373</v>
      </c>
      <c r="D3" s="306"/>
      <c r="E3" s="306" t="s">
        <v>49</v>
      </c>
      <c r="F3" s="306" t="s">
        <v>50</v>
      </c>
      <c r="G3" s="306" t="s">
        <v>51</v>
      </c>
      <c r="H3" s="304" t="s">
        <v>52</v>
      </c>
      <c r="I3" s="311"/>
      <c r="J3" s="304" t="s">
        <v>53</v>
      </c>
      <c r="K3" s="311"/>
      <c r="L3" s="303" t="s">
        <v>54</v>
      </c>
      <c r="M3" s="304"/>
      <c r="N3" s="304"/>
    </row>
    <row r="4" spans="1:14" s="4" customFormat="1" ht="15.75" customHeight="1" thickTop="1" thickBot="1" x14ac:dyDescent="0.25">
      <c r="A4" s="308"/>
      <c r="B4" s="307"/>
      <c r="C4" s="310"/>
      <c r="D4" s="307"/>
      <c r="E4" s="307"/>
      <c r="F4" s="307"/>
      <c r="G4" s="307"/>
      <c r="H4" s="41" t="s">
        <v>55</v>
      </c>
      <c r="I4" s="41" t="s">
        <v>56</v>
      </c>
      <c r="J4" s="41" t="s">
        <v>57</v>
      </c>
      <c r="K4" s="41" t="s">
        <v>58</v>
      </c>
      <c r="L4" s="41" t="s">
        <v>59</v>
      </c>
      <c r="M4" s="41" t="s">
        <v>60</v>
      </c>
      <c r="N4" s="41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1183365.3295419998</v>
      </c>
      <c r="D5" s="8"/>
      <c r="E5" s="33">
        <v>0</v>
      </c>
      <c r="F5" s="33">
        <v>1183365.3295419998</v>
      </c>
      <c r="G5" s="33">
        <v>0</v>
      </c>
      <c r="H5" s="33">
        <v>0</v>
      </c>
      <c r="I5" s="33">
        <v>555245.05131999997</v>
      </c>
      <c r="J5" s="33">
        <v>628120.27822199999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97176.405475000007</v>
      </c>
      <c r="D6" s="8"/>
      <c r="E6" s="33">
        <v>0</v>
      </c>
      <c r="F6" s="33">
        <v>-97176.405475000007</v>
      </c>
      <c r="G6" s="33">
        <v>0</v>
      </c>
      <c r="H6" s="33">
        <v>0</v>
      </c>
      <c r="I6" s="33">
        <v>-531.77710200000001</v>
      </c>
      <c r="J6" s="33">
        <v>-96644.628373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086188.9240669999</v>
      </c>
      <c r="D7" s="8"/>
      <c r="E7" s="39">
        <v>0</v>
      </c>
      <c r="F7" s="39">
        <v>1086188.9240669999</v>
      </c>
      <c r="G7" s="39">
        <v>0</v>
      </c>
      <c r="H7" s="39">
        <v>0</v>
      </c>
      <c r="I7" s="39">
        <v>554713.27421800001</v>
      </c>
      <c r="J7" s="39">
        <v>531475.64984900004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540584.4864849998</v>
      </c>
      <c r="D8" s="8"/>
      <c r="E8" s="33">
        <v>0</v>
      </c>
      <c r="F8" s="33">
        <v>1540584.4864849998</v>
      </c>
      <c r="G8" s="33">
        <v>648.64330899999993</v>
      </c>
      <c r="H8" s="33">
        <v>1370139.1944209998</v>
      </c>
      <c r="I8" s="33">
        <v>169598.56269200001</v>
      </c>
      <c r="J8" s="33">
        <v>198.086063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5</v>
      </c>
      <c r="B9" s="31" t="s">
        <v>7</v>
      </c>
      <c r="C9" s="32">
        <v>0</v>
      </c>
      <c r="D9" s="8"/>
      <c r="E9" s="33">
        <v>0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6</v>
      </c>
      <c r="B10" s="31" t="s">
        <v>8</v>
      </c>
      <c r="C10" s="32">
        <v>3059.7614659999999</v>
      </c>
      <c r="D10" s="8"/>
      <c r="E10" s="33">
        <v>0</v>
      </c>
      <c r="F10" s="33">
        <v>3059.7614659999999</v>
      </c>
      <c r="G10" s="33">
        <v>2.993E-3</v>
      </c>
      <c r="H10" s="33">
        <v>0</v>
      </c>
      <c r="I10" s="33">
        <v>2928.3173459999998</v>
      </c>
      <c r="J10" s="33">
        <v>131.44112699999999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7</v>
      </c>
      <c r="B11" s="31" t="s">
        <v>9</v>
      </c>
      <c r="C11" s="32">
        <v>470856.35227399995</v>
      </c>
      <c r="D11" s="8"/>
      <c r="E11" s="33">
        <v>0</v>
      </c>
      <c r="F11" s="33">
        <v>470856.35227399995</v>
      </c>
      <c r="G11" s="33">
        <v>22016.415945999997</v>
      </c>
      <c r="H11" s="33">
        <v>7523.00774</v>
      </c>
      <c r="I11" s="33">
        <v>82416.03437899999</v>
      </c>
      <c r="J11" s="33">
        <v>358900.89420899999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68</v>
      </c>
      <c r="B12" s="31" t="s">
        <v>69</v>
      </c>
      <c r="C12" s="32">
        <v>91143.351930999997</v>
      </c>
      <c r="D12" s="8"/>
      <c r="E12" s="33">
        <v>0</v>
      </c>
      <c r="F12" s="33">
        <v>91143.351930999997</v>
      </c>
      <c r="G12" s="33">
        <v>-11109.907614</v>
      </c>
      <c r="H12" s="33">
        <v>61996.792721999998</v>
      </c>
      <c r="I12" s="33">
        <v>45243.494608000001</v>
      </c>
      <c r="J12" s="33">
        <v>-4987.0277850000002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92876.963309999992</v>
      </c>
      <c r="D13" s="8"/>
      <c r="E13" s="33">
        <v>0</v>
      </c>
      <c r="F13" s="33">
        <v>92876.963309999992</v>
      </c>
      <c r="G13" s="33">
        <v>468.39527500000258</v>
      </c>
      <c r="H13" s="33">
        <v>80323.373395999995</v>
      </c>
      <c r="I13" s="33">
        <v>12085.194638999999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28114.835263000001</v>
      </c>
      <c r="D14" s="8"/>
      <c r="E14" s="33">
        <v>0</v>
      </c>
      <c r="F14" s="33">
        <v>28114.835263000001</v>
      </c>
      <c r="G14" s="33">
        <v>708.87983899999995</v>
      </c>
      <c r="H14" s="33">
        <v>5830.309287</v>
      </c>
      <c r="I14" s="33">
        <v>27400.675425999998</v>
      </c>
      <c r="J14" s="33">
        <v>-5825.0292890000001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4</v>
      </c>
      <c r="B15" s="31" t="s">
        <v>75</v>
      </c>
      <c r="C15" s="32">
        <v>50001.347692999996</v>
      </c>
      <c r="D15" s="8"/>
      <c r="E15" s="33">
        <v>0</v>
      </c>
      <c r="F15" s="33">
        <v>50001.347692999996</v>
      </c>
      <c r="G15" s="33">
        <v>19.330047999999998</v>
      </c>
      <c r="H15" s="33">
        <v>25.516791999999999</v>
      </c>
      <c r="I15" s="33">
        <v>4876.6545139999998</v>
      </c>
      <c r="J15" s="33">
        <v>45079.846338999996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6</v>
      </c>
      <c r="B16" s="31" t="s">
        <v>10</v>
      </c>
      <c r="C16" s="32">
        <v>6207.4525829999993</v>
      </c>
      <c r="D16" s="8"/>
      <c r="E16" s="33">
        <v>0</v>
      </c>
      <c r="F16" s="33">
        <v>6207.4525829999993</v>
      </c>
      <c r="G16" s="33">
        <v>978.82896699999992</v>
      </c>
      <c r="H16" s="33">
        <v>3193.666557</v>
      </c>
      <c r="I16" s="33">
        <v>1180.1035789999999</v>
      </c>
      <c r="J16" s="33">
        <v>854.85347999999999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7</v>
      </c>
      <c r="B17" s="31" t="s">
        <v>78</v>
      </c>
      <c r="C17" s="32">
        <v>33387.658035000008</v>
      </c>
      <c r="D17" s="8"/>
      <c r="E17" s="33">
        <v>0</v>
      </c>
      <c r="F17" s="33">
        <v>33387.658035000008</v>
      </c>
      <c r="G17" s="33">
        <v>26299.019817</v>
      </c>
      <c r="H17" s="33">
        <v>6528.152153</v>
      </c>
      <c r="I17" s="33">
        <v>887.78278399999999</v>
      </c>
      <c r="J17" s="33">
        <v>-327.296719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3402421.1331069996</v>
      </c>
      <c r="D18" s="8"/>
      <c r="E18" s="24">
        <v>0</v>
      </c>
      <c r="F18" s="24">
        <v>3402421.1331069996</v>
      </c>
      <c r="G18" s="24">
        <v>40029.60858</v>
      </c>
      <c r="H18" s="24">
        <v>1535560.0130679999</v>
      </c>
      <c r="I18" s="24">
        <v>901330.09418500017</v>
      </c>
      <c r="J18" s="24">
        <v>925501.41727400012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922772.87289299991</v>
      </c>
      <c r="D20" s="8"/>
      <c r="E20" s="33">
        <v>0</v>
      </c>
      <c r="F20" s="33">
        <v>-922772.87289299991</v>
      </c>
      <c r="G20" s="33">
        <v>0</v>
      </c>
      <c r="H20" s="33">
        <v>0</v>
      </c>
      <c r="I20" s="33">
        <v>-523534.20244599995</v>
      </c>
      <c r="J20" s="33">
        <v>-399238.67044699995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922772.87289299991</v>
      </c>
      <c r="D22" s="11"/>
      <c r="E22" s="39">
        <v>0</v>
      </c>
      <c r="F22" s="39">
        <v>-922772.87289299991</v>
      </c>
      <c r="G22" s="39">
        <v>0</v>
      </c>
      <c r="H22" s="39">
        <v>0</v>
      </c>
      <c r="I22" s="39">
        <v>-523534.20244599995</v>
      </c>
      <c r="J22" s="39">
        <v>-399238.67044699995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498295.84818500001</v>
      </c>
      <c r="D23" s="8"/>
      <c r="E23" s="33">
        <v>0</v>
      </c>
      <c r="F23" s="33">
        <v>-498295.84818500001</v>
      </c>
      <c r="G23" s="33">
        <v>0</v>
      </c>
      <c r="H23" s="33">
        <v>0</v>
      </c>
      <c r="I23" s="33">
        <v>-141720.680934</v>
      </c>
      <c r="J23" s="33">
        <v>-356575.16725100001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4</v>
      </c>
      <c r="B25" s="31" t="s">
        <v>85</v>
      </c>
      <c r="C25" s="32">
        <v>-363483.27245600004</v>
      </c>
      <c r="D25" s="8"/>
      <c r="E25" s="33">
        <v>0</v>
      </c>
      <c r="F25" s="33">
        <v>-363483.27245600004</v>
      </c>
      <c r="G25" s="33">
        <v>-36749.361579999997</v>
      </c>
      <c r="H25" s="33">
        <v>-239527.057069</v>
      </c>
      <c r="I25" s="33">
        <v>-53031.669354999998</v>
      </c>
      <c r="J25" s="33">
        <v>-34175.184452000001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6</v>
      </c>
      <c r="B26" s="31" t="s">
        <v>87</v>
      </c>
      <c r="C26" s="32">
        <v>-576102.19090199994</v>
      </c>
      <c r="D26" s="8"/>
      <c r="E26" s="33">
        <v>0</v>
      </c>
      <c r="F26" s="33">
        <v>-576102.19090199994</v>
      </c>
      <c r="G26" s="33">
        <v>-41356.684815000001</v>
      </c>
      <c r="H26" s="33">
        <v>-317404.598987</v>
      </c>
      <c r="I26" s="33">
        <v>-155019.590547</v>
      </c>
      <c r="J26" s="33">
        <v>-62321.316552999997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88</v>
      </c>
      <c r="B27" s="31" t="s">
        <v>17</v>
      </c>
      <c r="C27" s="32">
        <v>-66100.593739000004</v>
      </c>
      <c r="D27" s="8"/>
      <c r="E27" s="33">
        <v>0</v>
      </c>
      <c r="F27" s="33">
        <v>-66100.593739000004</v>
      </c>
      <c r="G27" s="33">
        <v>-7618.940732</v>
      </c>
      <c r="H27" s="33">
        <v>-35829.591694999996</v>
      </c>
      <c r="I27" s="33">
        <v>-12841.518164999999</v>
      </c>
      <c r="J27" s="33">
        <v>-9810.5431470000003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89</v>
      </c>
      <c r="B28" s="31" t="s">
        <v>16</v>
      </c>
      <c r="C28" s="32">
        <v>-45781.085565999994</v>
      </c>
      <c r="D28" s="8"/>
      <c r="E28" s="33">
        <v>0</v>
      </c>
      <c r="F28" s="33">
        <v>-45781.085565999994</v>
      </c>
      <c r="G28" s="33">
        <v>0</v>
      </c>
      <c r="H28" s="33">
        <v>-22328.480205</v>
      </c>
      <c r="I28" s="33">
        <v>-14409.567418999999</v>
      </c>
      <c r="J28" s="33">
        <v>-9043.037941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118688.00247999998</v>
      </c>
      <c r="D29" s="8"/>
      <c r="E29" s="33">
        <v>0</v>
      </c>
      <c r="F29" s="33">
        <v>-118688.00247999998</v>
      </c>
      <c r="G29" s="33">
        <v>-78281.298641999994</v>
      </c>
      <c r="H29" s="33">
        <v>-32639.679801999999</v>
      </c>
      <c r="I29" s="33">
        <v>-5570.2671739999996</v>
      </c>
      <c r="J29" s="33">
        <v>-2196.7568619999997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24418.255527000001</v>
      </c>
      <c r="D30" s="8"/>
      <c r="E30" s="33">
        <v>0</v>
      </c>
      <c r="F30" s="33">
        <v>-24418.255527000001</v>
      </c>
      <c r="G30" s="33">
        <v>-3179.7476790000001</v>
      </c>
      <c r="H30" s="33">
        <v>-15841.257909999998</v>
      </c>
      <c r="I30" s="33">
        <v>-3000.4998820000001</v>
      </c>
      <c r="J30" s="33">
        <v>-2396.7500559999999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4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5</v>
      </c>
      <c r="B32" s="31" t="s">
        <v>19</v>
      </c>
      <c r="C32" s="32">
        <v>-113194.20150499999</v>
      </c>
      <c r="D32" s="8"/>
      <c r="E32" s="33">
        <v>0</v>
      </c>
      <c r="F32" s="33">
        <v>-113194.20150499999</v>
      </c>
      <c r="G32" s="33">
        <v>-109728.75872299999</v>
      </c>
      <c r="H32" s="33">
        <v>-2312.7285109999998</v>
      </c>
      <c r="I32" s="33">
        <v>-948.300162</v>
      </c>
      <c r="J32" s="33">
        <v>-204.414109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1605.9017339999998</v>
      </c>
      <c r="D34" s="8"/>
      <c r="E34" s="33">
        <v>0</v>
      </c>
      <c r="F34" s="33">
        <v>-1605.9017339999998</v>
      </c>
      <c r="G34" s="33">
        <v>0</v>
      </c>
      <c r="H34" s="33">
        <v>-53.576437999999996</v>
      </c>
      <c r="I34" s="33">
        <v>-83.537013000000002</v>
      </c>
      <c r="J34" s="33">
        <v>-1468.7882829999999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2730442.2249869998</v>
      </c>
      <c r="D35" s="8"/>
      <c r="E35" s="24">
        <v>0</v>
      </c>
      <c r="F35" s="24">
        <v>-2730442.2249869998</v>
      </c>
      <c r="G35" s="24">
        <v>-276914.79217099998</v>
      </c>
      <c r="H35" s="24">
        <v>-665936.97061700013</v>
      </c>
      <c r="I35" s="24">
        <v>-910159.83309700002</v>
      </c>
      <c r="J35" s="24">
        <v>-877430.62910199992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671978.9081199998</v>
      </c>
      <c r="D37" s="11"/>
      <c r="E37" s="24">
        <v>0</v>
      </c>
      <c r="F37" s="24">
        <v>671978.9081199998</v>
      </c>
      <c r="G37" s="24">
        <v>-236885.18359099998</v>
      </c>
      <c r="H37" s="24">
        <v>869623.04245099972</v>
      </c>
      <c r="I37" s="24">
        <v>-8829.7389119998552</v>
      </c>
      <c r="J37" s="24">
        <v>48070.788172000204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99</v>
      </c>
      <c r="B38" s="31" t="s">
        <v>22</v>
      </c>
      <c r="C38" s="32">
        <v>-193391.84288499999</v>
      </c>
      <c r="D38" s="8"/>
      <c r="E38" s="33">
        <v>0</v>
      </c>
      <c r="F38" s="33">
        <v>-193391.84288499999</v>
      </c>
      <c r="G38" s="33">
        <v>31916.903692</v>
      </c>
      <c r="H38" s="33">
        <v>-213763.73202699999</v>
      </c>
      <c r="I38" s="33">
        <v>-6867.8661459999994</v>
      </c>
      <c r="J38" s="33">
        <v>-4677.1484039999996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1</v>
      </c>
      <c r="C39" s="24">
        <v>478587.06523499981</v>
      </c>
      <c r="D39" s="11"/>
      <c r="E39" s="24">
        <v>0</v>
      </c>
      <c r="F39" s="24">
        <v>478587.06523499981</v>
      </c>
      <c r="G39" s="24">
        <v>-204968.27989899999</v>
      </c>
      <c r="H39" s="24">
        <v>655859.31042399979</v>
      </c>
      <c r="I39" s="24">
        <v>-15697.605057999855</v>
      </c>
      <c r="J39" s="24">
        <v>43393.639768000205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1</v>
      </c>
      <c r="B40" s="31" t="s">
        <v>112</v>
      </c>
      <c r="C40" s="32">
        <v>0</v>
      </c>
      <c r="D40" s="8"/>
      <c r="E40" s="33">
        <v>0</v>
      </c>
      <c r="F40" s="33">
        <v>0</v>
      </c>
      <c r="G40" s="33">
        <v>0</v>
      </c>
      <c r="H40" s="33">
        <v>0</v>
      </c>
      <c r="I40" s="33">
        <v>0</v>
      </c>
      <c r="J40" s="33">
        <v>0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 t="s">
        <v>103</v>
      </c>
      <c r="B41" s="23" t="s">
        <v>113</v>
      </c>
      <c r="C41" s="24">
        <v>478587.06523499981</v>
      </c>
      <c r="D41" s="11"/>
      <c r="E41" s="24">
        <v>0</v>
      </c>
      <c r="F41" s="24">
        <v>478587.06523499981</v>
      </c>
      <c r="G41" s="24">
        <v>-204968.27989899999</v>
      </c>
      <c r="H41" s="24">
        <v>655859.31042399979</v>
      </c>
      <c r="I41" s="24">
        <v>-15697.605057999855</v>
      </c>
      <c r="J41" s="24">
        <v>43393.639768000205</v>
      </c>
      <c r="K41" s="24">
        <v>0</v>
      </c>
      <c r="L41" s="24">
        <v>0</v>
      </c>
      <c r="M41" s="24">
        <v>0</v>
      </c>
      <c r="N41" s="24">
        <v>0</v>
      </c>
    </row>
    <row r="42" spans="1:14" s="7" customFormat="1" x14ac:dyDescent="0.2">
      <c r="A42" s="6"/>
      <c r="B42" s="31" t="s">
        <v>102</v>
      </c>
      <c r="C42" s="32">
        <v>478269.46706399979</v>
      </c>
      <c r="D42" s="8"/>
      <c r="E42" s="33">
        <v>0</v>
      </c>
      <c r="F42" s="33">
        <v>478269.46706399979</v>
      </c>
      <c r="G42" s="33">
        <v>-205771.65888399997</v>
      </c>
      <c r="H42" s="33">
        <v>655602.82136199984</v>
      </c>
      <c r="I42" s="33">
        <v>-15112.713383999855</v>
      </c>
      <c r="J42" s="33">
        <v>43551.017970000205</v>
      </c>
      <c r="K42" s="33">
        <v>0</v>
      </c>
      <c r="L42" s="33">
        <v>0</v>
      </c>
      <c r="M42" s="33">
        <v>0</v>
      </c>
      <c r="N42" s="33">
        <v>0</v>
      </c>
    </row>
    <row r="43" spans="1:14" s="7" customFormat="1" x14ac:dyDescent="0.2">
      <c r="A43" s="6"/>
      <c r="B43" s="31" t="s">
        <v>104</v>
      </c>
      <c r="C43" s="32">
        <v>317.59817099999998</v>
      </c>
      <c r="D43" s="8"/>
      <c r="E43" s="33">
        <v>0</v>
      </c>
      <c r="F43" s="33">
        <v>317.59817099999998</v>
      </c>
      <c r="G43" s="33">
        <v>803.37898499999994</v>
      </c>
      <c r="H43" s="33">
        <v>256.48906199999999</v>
      </c>
      <c r="I43" s="33">
        <v>-584.89167399999997</v>
      </c>
      <c r="J43" s="33">
        <v>-157.37820199999999</v>
      </c>
      <c r="K43" s="33">
        <v>0</v>
      </c>
      <c r="L43" s="33">
        <v>0</v>
      </c>
      <c r="M43" s="33">
        <v>0</v>
      </c>
      <c r="N43" s="33">
        <v>0</v>
      </c>
    </row>
    <row r="45" spans="1:14" x14ac:dyDescent="0.2">
      <c r="C45" s="4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N44"/>
  <sheetViews>
    <sheetView showGridLines="0" topLeftCell="B1" zoomScale="85" zoomScaleNormal="85" workbookViewId="0">
      <pane xSplit="2" ySplit="4" topLeftCell="D26" activePane="bottomRight" state="frozen"/>
      <selection activeCell="B27" sqref="B27"/>
      <selection pane="topRight" activeCell="B27" sqref="B27"/>
      <selection pane="bottomLeft" activeCell="B27" sqref="B27"/>
      <selection pane="bottomRight" activeCell="H47" sqref="H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305" t="s">
        <v>47</v>
      </c>
      <c r="C2" s="305"/>
      <c r="D2" s="35"/>
      <c r="E2" s="305"/>
      <c r="F2" s="305"/>
      <c r="G2" s="305" t="s">
        <v>48</v>
      </c>
      <c r="H2" s="305"/>
      <c r="I2" s="305"/>
      <c r="J2" s="305"/>
      <c r="K2" s="305"/>
      <c r="L2" s="305"/>
      <c r="M2" s="305"/>
      <c r="N2" s="305"/>
    </row>
    <row r="3" spans="1:14" s="4" customFormat="1" ht="15" customHeight="1" thickTop="1" thickBot="1" x14ac:dyDescent="0.25">
      <c r="A3" s="308"/>
      <c r="B3" s="306"/>
      <c r="C3" s="309">
        <f>'ERI 2017 SURA'!C3:C4</f>
        <v>43008</v>
      </c>
      <c r="D3" s="306"/>
      <c r="E3" s="306" t="s">
        <v>49</v>
      </c>
      <c r="F3" s="306" t="s">
        <v>50</v>
      </c>
      <c r="G3" s="306" t="s">
        <v>51</v>
      </c>
      <c r="H3" s="304" t="s">
        <v>52</v>
      </c>
      <c r="I3" s="311"/>
      <c r="J3" s="304" t="s">
        <v>53</v>
      </c>
      <c r="K3" s="311"/>
      <c r="L3" s="303" t="s">
        <v>54</v>
      </c>
      <c r="M3" s="304"/>
      <c r="N3" s="304"/>
    </row>
    <row r="4" spans="1:14" s="4" customFormat="1" ht="14.25" thickTop="1" thickBot="1" x14ac:dyDescent="0.25">
      <c r="A4" s="308"/>
      <c r="B4" s="307"/>
      <c r="C4" s="310"/>
      <c r="D4" s="307"/>
      <c r="E4" s="307"/>
      <c r="F4" s="307"/>
      <c r="G4" s="307"/>
      <c r="H4" s="41" t="s">
        <v>55</v>
      </c>
      <c r="I4" s="41" t="s">
        <v>56</v>
      </c>
      <c r="J4" s="41" t="s">
        <v>57</v>
      </c>
      <c r="K4" s="41" t="s">
        <v>58</v>
      </c>
      <c r="L4" s="41" t="s">
        <v>59</v>
      </c>
      <c r="M4" s="41" t="s">
        <v>60</v>
      </c>
      <c r="N4" s="41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1849411.7698319999</v>
      </c>
      <c r="D5" s="8"/>
      <c r="E5" s="33">
        <v>0</v>
      </c>
      <c r="F5" s="33">
        <v>1849411.7698319999</v>
      </c>
      <c r="G5" s="33">
        <v>0</v>
      </c>
      <c r="H5" s="33">
        <v>0</v>
      </c>
      <c r="I5" s="33">
        <v>730524.05071699992</v>
      </c>
      <c r="J5" s="33">
        <v>1118887.719115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77670.875096999996</v>
      </c>
      <c r="D6" s="8"/>
      <c r="E6" s="33">
        <v>0</v>
      </c>
      <c r="F6" s="33">
        <v>-77670.875096999996</v>
      </c>
      <c r="G6" s="33">
        <v>0</v>
      </c>
      <c r="H6" s="33">
        <v>0</v>
      </c>
      <c r="I6" s="33">
        <v>-868.36935799999992</v>
      </c>
      <c r="J6" s="33">
        <v>-76802.505739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771740.8947349999</v>
      </c>
      <c r="D7" s="8"/>
      <c r="E7" s="39">
        <v>0</v>
      </c>
      <c r="F7" s="39">
        <v>1771740.8947349999</v>
      </c>
      <c r="G7" s="39">
        <v>0</v>
      </c>
      <c r="H7" s="39">
        <v>0</v>
      </c>
      <c r="I7" s="39">
        <v>729655.68135899992</v>
      </c>
      <c r="J7" s="39">
        <v>1042085.2133759999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446133.5950170001</v>
      </c>
      <c r="D8" s="8"/>
      <c r="E8" s="33">
        <v>0</v>
      </c>
      <c r="F8" s="33">
        <v>1446133.5950170001</v>
      </c>
      <c r="G8" s="33">
        <v>253.13174099999998</v>
      </c>
      <c r="H8" s="33">
        <v>1298113.64916</v>
      </c>
      <c r="I8" s="33">
        <v>147476.00609099999</v>
      </c>
      <c r="J8" s="33">
        <v>290.80802499999999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5</v>
      </c>
      <c r="B9" s="31" t="s">
        <v>7</v>
      </c>
      <c r="C9" s="32">
        <v>109.43703499999999</v>
      </c>
      <c r="D9" s="8"/>
      <c r="E9" s="33">
        <v>0</v>
      </c>
      <c r="F9" s="33">
        <v>109.43703499999999</v>
      </c>
      <c r="G9" s="33">
        <v>109.43703499999999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6</v>
      </c>
      <c r="B10" s="31" t="s">
        <v>8</v>
      </c>
      <c r="C10" s="32">
        <v>1839.494504</v>
      </c>
      <c r="D10" s="8"/>
      <c r="E10" s="33">
        <v>0</v>
      </c>
      <c r="F10" s="33">
        <v>1839.494504</v>
      </c>
      <c r="G10" s="33">
        <v>-2.33E-4</v>
      </c>
      <c r="H10" s="33">
        <v>0</v>
      </c>
      <c r="I10" s="33">
        <v>1700.2092259999999</v>
      </c>
      <c r="J10" s="33">
        <v>139.28551099999999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7</v>
      </c>
      <c r="B11" s="31" t="s">
        <v>9</v>
      </c>
      <c r="C11" s="32">
        <v>303703.32079500001</v>
      </c>
      <c r="D11" s="8"/>
      <c r="E11" s="33">
        <v>0</v>
      </c>
      <c r="F11" s="33">
        <v>303703.32079500001</v>
      </c>
      <c r="G11" s="33">
        <v>8460.0759049999997</v>
      </c>
      <c r="H11" s="33">
        <v>8105.1839409999993</v>
      </c>
      <c r="I11" s="33">
        <v>21524.858213</v>
      </c>
      <c r="J11" s="33">
        <v>265613.20671200001</v>
      </c>
      <c r="K11" s="33">
        <v>0</v>
      </c>
      <c r="L11" s="33">
        <v>0</v>
      </c>
      <c r="M11" s="33">
        <v>0</v>
      </c>
      <c r="N11" s="33">
        <v>-3.9759999999999995E-3</v>
      </c>
    </row>
    <row r="12" spans="1:14" s="7" customFormat="1" x14ac:dyDescent="0.2">
      <c r="A12" s="6" t="s">
        <v>68</v>
      </c>
      <c r="B12" s="31" t="s">
        <v>69</v>
      </c>
      <c r="C12" s="32">
        <v>313529.97423699999</v>
      </c>
      <c r="D12" s="8"/>
      <c r="E12" s="33">
        <v>0</v>
      </c>
      <c r="F12" s="33">
        <v>313529.97423699999</v>
      </c>
      <c r="G12" s="33">
        <v>16435.444116999999</v>
      </c>
      <c r="H12" s="33">
        <v>177873.75721799998</v>
      </c>
      <c r="I12" s="33">
        <v>91060.93192599999</v>
      </c>
      <c r="J12" s="33">
        <v>28159.840976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125054.17034299999</v>
      </c>
      <c r="D13" s="8"/>
      <c r="E13" s="33">
        <v>0</v>
      </c>
      <c r="F13" s="33">
        <v>125054.17034299999</v>
      </c>
      <c r="G13" s="33">
        <v>24.960573999996996</v>
      </c>
      <c r="H13" s="33">
        <v>117485.695654</v>
      </c>
      <c r="I13" s="33">
        <v>7176.7221460000001</v>
      </c>
      <c r="J13" s="33">
        <v>366.79196899999999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75129.711581999989</v>
      </c>
      <c r="D14" s="8"/>
      <c r="E14" s="33">
        <v>0</v>
      </c>
      <c r="F14" s="33">
        <v>75129.711581999989</v>
      </c>
      <c r="G14" s="33">
        <v>481.26803899999999</v>
      </c>
      <c r="H14" s="33">
        <v>5384.1101879999997</v>
      </c>
      <c r="I14" s="33">
        <v>60365.652520999996</v>
      </c>
      <c r="J14" s="33">
        <v>8898.6808339999989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4</v>
      </c>
      <c r="B15" s="31" t="s">
        <v>75</v>
      </c>
      <c r="C15" s="32">
        <v>40641.744464999996</v>
      </c>
      <c r="D15" s="8"/>
      <c r="E15" s="33">
        <v>0</v>
      </c>
      <c r="F15" s="33">
        <v>40641.744464999996</v>
      </c>
      <c r="G15" s="33">
        <v>6.3509999999999999E-3</v>
      </c>
      <c r="H15" s="33">
        <v>221.51056799999998</v>
      </c>
      <c r="I15" s="33">
        <v>4922.1079759999993</v>
      </c>
      <c r="J15" s="33">
        <v>35498.119569999995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6</v>
      </c>
      <c r="B16" s="31" t="s">
        <v>10</v>
      </c>
      <c r="C16" s="32">
        <v>9153.4791479999985</v>
      </c>
      <c r="D16" s="8"/>
      <c r="E16" s="33">
        <v>0</v>
      </c>
      <c r="F16" s="33">
        <v>9153.4791479999985</v>
      </c>
      <c r="G16" s="33">
        <v>1223.8439659999999</v>
      </c>
      <c r="H16" s="33">
        <v>3992.2066519999998</v>
      </c>
      <c r="I16" s="33">
        <v>1376.915473</v>
      </c>
      <c r="J16" s="33">
        <v>2560.5130569999997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7</v>
      </c>
      <c r="B17" s="31" t="s">
        <v>78</v>
      </c>
      <c r="C17" s="32">
        <v>-35298.951724999999</v>
      </c>
      <c r="D17" s="8"/>
      <c r="E17" s="33">
        <v>0</v>
      </c>
      <c r="F17" s="33">
        <v>-35298.951724999999</v>
      </c>
      <c r="G17" s="33">
        <v>-28137.323277</v>
      </c>
      <c r="H17" s="33">
        <v>-6882.7595940000001</v>
      </c>
      <c r="I17" s="33">
        <v>243.60983299999998</v>
      </c>
      <c r="J17" s="33">
        <v>-522.47868699999992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4051736.8701360002</v>
      </c>
      <c r="D18" s="8"/>
      <c r="E18" s="24">
        <v>0</v>
      </c>
      <c r="F18" s="24">
        <v>4051736.8701360002</v>
      </c>
      <c r="G18" s="24">
        <v>-1149.1557820000057</v>
      </c>
      <c r="H18" s="24">
        <v>1604293.3537869998</v>
      </c>
      <c r="I18" s="24">
        <v>1065502.6947639999</v>
      </c>
      <c r="J18" s="24">
        <v>1383089.981343</v>
      </c>
      <c r="K18" s="24">
        <v>0</v>
      </c>
      <c r="L18" s="24">
        <v>0</v>
      </c>
      <c r="M18" s="24">
        <v>0</v>
      </c>
      <c r="N18" s="24">
        <v>-3.9759999999999995E-3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801211.51441799989</v>
      </c>
      <c r="D20" s="8"/>
      <c r="E20" s="33">
        <v>0</v>
      </c>
      <c r="F20" s="33">
        <v>-801211.51441799989</v>
      </c>
      <c r="G20" s="33">
        <v>0</v>
      </c>
      <c r="H20" s="33">
        <v>-2.702359</v>
      </c>
      <c r="I20" s="33">
        <v>-459673.51423299999</v>
      </c>
      <c r="J20" s="33">
        <v>-341535.29782599997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801211.51441799989</v>
      </c>
      <c r="D22" s="11"/>
      <c r="E22" s="39">
        <v>0</v>
      </c>
      <c r="F22" s="39">
        <v>-801211.51441799989</v>
      </c>
      <c r="G22" s="39">
        <v>0</v>
      </c>
      <c r="H22" s="39">
        <v>-2.702359</v>
      </c>
      <c r="I22" s="39">
        <v>-459673.51423299999</v>
      </c>
      <c r="J22" s="39">
        <v>-341535.29782599997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1266887.2643490001</v>
      </c>
      <c r="D23" s="8"/>
      <c r="E23" s="33">
        <v>0</v>
      </c>
      <c r="F23" s="33">
        <v>-1266887.2643490001</v>
      </c>
      <c r="G23" s="33">
        <v>0</v>
      </c>
      <c r="H23" s="33">
        <v>0</v>
      </c>
      <c r="I23" s="33">
        <v>-395587.05242099997</v>
      </c>
      <c r="J23" s="33">
        <v>-871300.21192799998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4</v>
      </c>
      <c r="B25" s="31" t="s">
        <v>85</v>
      </c>
      <c r="C25" s="32">
        <v>-402164.72441199992</v>
      </c>
      <c r="D25" s="8"/>
      <c r="E25" s="33">
        <v>0</v>
      </c>
      <c r="F25" s="33">
        <v>-402164.72441199992</v>
      </c>
      <c r="G25" s="33">
        <v>-55046.749266999999</v>
      </c>
      <c r="H25" s="33">
        <v>-260408.58719299998</v>
      </c>
      <c r="I25" s="33">
        <v>-53518.964454000001</v>
      </c>
      <c r="J25" s="33">
        <v>-33190.423476999997</v>
      </c>
      <c r="K25" s="33">
        <v>0</v>
      </c>
      <c r="L25" s="33">
        <v>0</v>
      </c>
      <c r="M25" s="33">
        <v>0</v>
      </c>
      <c r="N25" s="33">
        <v>-2.0999999999999999E-5</v>
      </c>
    </row>
    <row r="26" spans="1:14" s="7" customFormat="1" x14ac:dyDescent="0.2">
      <c r="A26" s="6" t="s">
        <v>86</v>
      </c>
      <c r="B26" s="31" t="s">
        <v>87</v>
      </c>
      <c r="C26" s="32">
        <v>-540741.772994</v>
      </c>
      <c r="D26" s="8"/>
      <c r="E26" s="33">
        <v>0</v>
      </c>
      <c r="F26" s="33">
        <v>-540741.772994</v>
      </c>
      <c r="G26" s="33">
        <v>-34489.002937999998</v>
      </c>
      <c r="H26" s="33">
        <v>-297540.23485999997</v>
      </c>
      <c r="I26" s="33">
        <v>-147909.874198</v>
      </c>
      <c r="J26" s="33">
        <v>-60802.662859999997</v>
      </c>
      <c r="K26" s="33">
        <v>0</v>
      </c>
      <c r="L26" s="33">
        <v>0</v>
      </c>
      <c r="M26" s="33">
        <v>0</v>
      </c>
      <c r="N26" s="33">
        <v>1.8619999999999999E-3</v>
      </c>
    </row>
    <row r="27" spans="1:14" s="7" customFormat="1" x14ac:dyDescent="0.2">
      <c r="A27" s="6" t="s">
        <v>88</v>
      </c>
      <c r="B27" s="31" t="s">
        <v>17</v>
      </c>
      <c r="C27" s="32">
        <v>-51389.758981999999</v>
      </c>
      <c r="D27" s="8"/>
      <c r="E27" s="33">
        <v>0</v>
      </c>
      <c r="F27" s="33">
        <v>-51389.758981999999</v>
      </c>
      <c r="G27" s="33">
        <v>-10121.893883999999</v>
      </c>
      <c r="H27" s="33">
        <v>-24874.998090999998</v>
      </c>
      <c r="I27" s="33">
        <v>-8496.993672999999</v>
      </c>
      <c r="J27" s="33">
        <v>-7895.8733339999999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89</v>
      </c>
      <c r="B28" s="31" t="s">
        <v>16</v>
      </c>
      <c r="C28" s="32">
        <v>-40547.174668</v>
      </c>
      <c r="D28" s="8"/>
      <c r="E28" s="33">
        <v>0</v>
      </c>
      <c r="F28" s="33">
        <v>-40547.174668</v>
      </c>
      <c r="G28" s="33">
        <v>-124.526597</v>
      </c>
      <c r="H28" s="33">
        <v>-22081.794968999999</v>
      </c>
      <c r="I28" s="33">
        <v>-9393.6656019999991</v>
      </c>
      <c r="J28" s="33">
        <v>-8947.1875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117328.72863699999</v>
      </c>
      <c r="D29" s="8"/>
      <c r="E29" s="33">
        <v>0</v>
      </c>
      <c r="F29" s="33">
        <v>-117328.72863699999</v>
      </c>
      <c r="G29" s="33">
        <v>-78828.192815000002</v>
      </c>
      <c r="H29" s="33">
        <v>-31180.642466999998</v>
      </c>
      <c r="I29" s="33">
        <v>-5039.1828329999998</v>
      </c>
      <c r="J29" s="33">
        <v>-2280.7105219999999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22504.053553999998</v>
      </c>
      <c r="D30" s="8"/>
      <c r="E30" s="33">
        <v>0</v>
      </c>
      <c r="F30" s="33">
        <v>-22504.053553999998</v>
      </c>
      <c r="G30" s="33">
        <v>-2652.1890629999998</v>
      </c>
      <c r="H30" s="33">
        <v>-14684.762578</v>
      </c>
      <c r="I30" s="33">
        <v>-2942.478916</v>
      </c>
      <c r="J30" s="33">
        <v>-2224.6229969999999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4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5</v>
      </c>
      <c r="B32" s="31" t="s">
        <v>19</v>
      </c>
      <c r="C32" s="32">
        <v>-136205.69640300001</v>
      </c>
      <c r="D32" s="8"/>
      <c r="E32" s="33">
        <v>0</v>
      </c>
      <c r="F32" s="33">
        <v>-136205.69640300001</v>
      </c>
      <c r="G32" s="33">
        <v>-132523.287813</v>
      </c>
      <c r="H32" s="33">
        <v>-2322.3469540000001</v>
      </c>
      <c r="I32" s="33">
        <v>-970.41577399999994</v>
      </c>
      <c r="J32" s="33">
        <v>-389.64586199999997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158.11077299999999</v>
      </c>
      <c r="D34" s="8"/>
      <c r="E34" s="33">
        <v>0</v>
      </c>
      <c r="F34" s="33">
        <v>-158.11077299999999</v>
      </c>
      <c r="G34" s="33">
        <v>0</v>
      </c>
      <c r="H34" s="33">
        <v>-29.591443999999999</v>
      </c>
      <c r="I34" s="33">
        <v>-128.52238399999999</v>
      </c>
      <c r="J34" s="33">
        <v>3.055E-3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3379138.7991899997</v>
      </c>
      <c r="D35" s="8"/>
      <c r="E35" s="24">
        <v>0</v>
      </c>
      <c r="F35" s="24">
        <v>-3379138.7991899997</v>
      </c>
      <c r="G35" s="24">
        <v>-313785.84237700002</v>
      </c>
      <c r="H35" s="24">
        <v>-653125.6609149999</v>
      </c>
      <c r="I35" s="24">
        <v>-1083660.6644880003</v>
      </c>
      <c r="J35" s="24">
        <v>-1328566.6332510002</v>
      </c>
      <c r="K35" s="24">
        <v>0</v>
      </c>
      <c r="L35" s="24">
        <v>0</v>
      </c>
      <c r="M35" s="24">
        <v>0</v>
      </c>
      <c r="N35" s="24">
        <v>1.841E-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672598.07094600052</v>
      </c>
      <c r="D37" s="11"/>
      <c r="E37" s="24">
        <v>0</v>
      </c>
      <c r="F37" s="24">
        <v>672598.07094600052</v>
      </c>
      <c r="G37" s="24">
        <v>-314934.99815900001</v>
      </c>
      <c r="H37" s="24">
        <v>951167.69287199993</v>
      </c>
      <c r="I37" s="24">
        <v>-18157.969724000432</v>
      </c>
      <c r="J37" s="24">
        <v>54523.348091999767</v>
      </c>
      <c r="K37" s="24">
        <v>0</v>
      </c>
      <c r="L37" s="24">
        <v>0</v>
      </c>
      <c r="M37" s="24">
        <v>0</v>
      </c>
      <c r="N37" s="24">
        <v>-2.1349999999999997E-3</v>
      </c>
    </row>
    <row r="38" spans="1:14" s="7" customFormat="1" x14ac:dyDescent="0.2">
      <c r="A38" s="6" t="s">
        <v>99</v>
      </c>
      <c r="B38" s="31" t="s">
        <v>22</v>
      </c>
      <c r="C38" s="32">
        <v>-250194.53124700001</v>
      </c>
      <c r="D38" s="8"/>
      <c r="E38" s="33">
        <v>0</v>
      </c>
      <c r="F38" s="33">
        <v>-250194.53124700001</v>
      </c>
      <c r="G38" s="33">
        <v>-6282.1051989999996</v>
      </c>
      <c r="H38" s="33">
        <v>-232925.64353999999</v>
      </c>
      <c r="I38" s="33">
        <v>-471.106674</v>
      </c>
      <c r="J38" s="33">
        <v>-10515.675834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1</v>
      </c>
      <c r="C39" s="24">
        <v>422403.53969900054</v>
      </c>
      <c r="D39" s="11"/>
      <c r="E39" s="24">
        <v>0</v>
      </c>
      <c r="F39" s="24">
        <v>422403.53969900054</v>
      </c>
      <c r="G39" s="24">
        <v>-321217.10335799999</v>
      </c>
      <c r="H39" s="24">
        <v>718242.04933199997</v>
      </c>
      <c r="I39" s="24">
        <v>-18629.07639800043</v>
      </c>
      <c r="J39" s="24">
        <v>44007.672257999766</v>
      </c>
      <c r="K39" s="24">
        <v>0</v>
      </c>
      <c r="L39" s="24">
        <v>0</v>
      </c>
      <c r="M39" s="24">
        <v>0</v>
      </c>
      <c r="N39" s="24">
        <v>-2.1349999999999997E-3</v>
      </c>
    </row>
    <row r="40" spans="1:14" s="7" customFormat="1" x14ac:dyDescent="0.2">
      <c r="A40" s="6" t="s">
        <v>101</v>
      </c>
      <c r="B40" s="31" t="s">
        <v>112</v>
      </c>
      <c r="C40" s="32">
        <v>24805.940311000002</v>
      </c>
      <c r="D40" s="8"/>
      <c r="E40" s="33">
        <v>0</v>
      </c>
      <c r="F40" s="33">
        <v>24805.940311000002</v>
      </c>
      <c r="G40" s="33">
        <v>-1026.573024</v>
      </c>
      <c r="H40" s="33">
        <v>0</v>
      </c>
      <c r="I40" s="33">
        <v>5714.0819670000001</v>
      </c>
      <c r="J40" s="33">
        <v>23968.488083</v>
      </c>
      <c r="K40" s="33">
        <v>0</v>
      </c>
      <c r="L40" s="33">
        <v>0</v>
      </c>
      <c r="M40" s="33">
        <v>0</v>
      </c>
      <c r="N40" s="33">
        <v>-3850.0567149999997</v>
      </c>
    </row>
    <row r="41" spans="1:14" s="10" customFormat="1" x14ac:dyDescent="0.2">
      <c r="A41" s="12" t="s">
        <v>103</v>
      </c>
      <c r="B41" s="23" t="s">
        <v>113</v>
      </c>
      <c r="C41" s="24">
        <v>447209.48001000052</v>
      </c>
      <c r="D41" s="11"/>
      <c r="E41" s="24">
        <v>0</v>
      </c>
      <c r="F41" s="24">
        <v>447209.48001000052</v>
      </c>
      <c r="G41" s="24">
        <v>-322243.67638199998</v>
      </c>
      <c r="H41" s="24">
        <v>718242.04933199997</v>
      </c>
      <c r="I41" s="24">
        <v>-12914.99443100043</v>
      </c>
      <c r="J41" s="24">
        <v>67976.160340999762</v>
      </c>
      <c r="K41" s="24">
        <v>0</v>
      </c>
      <c r="L41" s="24">
        <v>0</v>
      </c>
      <c r="M41" s="24">
        <v>0</v>
      </c>
      <c r="N41" s="24">
        <v>-3850.0588499999999</v>
      </c>
    </row>
    <row r="42" spans="1:14" s="7" customFormat="1" x14ac:dyDescent="0.2">
      <c r="A42" s="6"/>
      <c r="B42" s="31" t="s">
        <v>102</v>
      </c>
      <c r="C42" s="32">
        <v>441289.3003190005</v>
      </c>
      <c r="D42" s="8"/>
      <c r="E42" s="33">
        <v>0</v>
      </c>
      <c r="F42" s="33">
        <v>441289.3003190005</v>
      </c>
      <c r="G42" s="33">
        <v>-320682.97826299997</v>
      </c>
      <c r="H42" s="33">
        <v>717533.09221099992</v>
      </c>
      <c r="I42" s="33">
        <v>-14121.37875900043</v>
      </c>
      <c r="J42" s="33">
        <v>61594.917356999766</v>
      </c>
      <c r="K42" s="33">
        <v>0</v>
      </c>
      <c r="L42" s="33">
        <v>0</v>
      </c>
      <c r="M42" s="33">
        <v>0</v>
      </c>
      <c r="N42" s="33">
        <v>-3034.3522269999999</v>
      </c>
    </row>
    <row r="43" spans="1:14" s="7" customFormat="1" x14ac:dyDescent="0.2">
      <c r="A43" s="6"/>
      <c r="B43" s="31" t="s">
        <v>104</v>
      </c>
      <c r="C43" s="32">
        <v>5920.1796909999994</v>
      </c>
      <c r="D43" s="8"/>
      <c r="E43" s="33">
        <v>0</v>
      </c>
      <c r="F43" s="33">
        <v>5920.1796909999994</v>
      </c>
      <c r="G43" s="33">
        <v>-1560.6981189999999</v>
      </c>
      <c r="H43" s="33">
        <v>708.95712099999992</v>
      </c>
      <c r="I43" s="33">
        <v>1206.3843279999999</v>
      </c>
      <c r="J43" s="33">
        <v>6381.2429839999995</v>
      </c>
      <c r="K43" s="33">
        <v>0</v>
      </c>
      <c r="L43" s="33">
        <v>0</v>
      </c>
      <c r="M43" s="33">
        <v>0</v>
      </c>
      <c r="N43" s="33">
        <v>-815.70662299999992</v>
      </c>
    </row>
    <row r="44" spans="1:14" x14ac:dyDescent="0.2">
      <c r="C44" s="4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AU84"/>
  <sheetViews>
    <sheetView showGridLines="0" zoomScale="70" zoomScaleNormal="70" workbookViewId="0">
      <pane ySplit="825" topLeftCell="A31" activePane="bottomLeft"/>
      <selection activeCell="B3" sqref="B3"/>
      <selection pane="bottomLeft" activeCell="L60" sqref="L60"/>
    </sheetView>
  </sheetViews>
  <sheetFormatPr baseColWidth="10" defaultRowHeight="15" x14ac:dyDescent="0.25"/>
  <cols>
    <col min="1" max="1" width="40.28515625" style="80" customWidth="1"/>
    <col min="2" max="4" width="11.42578125" style="17"/>
    <col min="5" max="5" width="4.140625" customWidth="1"/>
    <col min="6" max="6" width="35" style="85" bestFit="1" customWidth="1"/>
    <col min="7" max="8" width="11.85546875" style="85" bestFit="1" customWidth="1"/>
    <col min="9" max="9" width="9.28515625" style="85" bestFit="1" customWidth="1"/>
    <col min="10" max="10" width="12.42578125" style="85" bestFit="1" customWidth="1"/>
    <col min="11" max="11" width="5.28515625" customWidth="1"/>
    <col min="12" max="12" width="33.28515625" customWidth="1"/>
    <col min="17" max="17" width="4.28515625" customWidth="1"/>
    <col min="18" max="18" width="29.85546875" customWidth="1"/>
    <col min="23" max="23" width="3.42578125" customWidth="1"/>
    <col min="24" max="24" width="36" customWidth="1"/>
    <col min="29" max="29" width="3.85546875" customWidth="1"/>
    <col min="30" max="30" width="28.85546875" customWidth="1"/>
    <col min="35" max="35" width="4.5703125" customWidth="1"/>
    <col min="36" max="36" width="32.85546875" customWidth="1"/>
  </cols>
  <sheetData>
    <row r="1" spans="1:47" x14ac:dyDescent="0.25">
      <c r="A1" s="63" t="s">
        <v>302</v>
      </c>
      <c r="B1" s="63"/>
      <c r="C1" s="64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  <c r="Y1" s="64"/>
      <c r="Z1" s="64"/>
      <c r="AA1" s="64"/>
      <c r="AB1" s="64"/>
      <c r="AC1" s="64"/>
      <c r="AD1" s="64"/>
      <c r="AE1" s="64"/>
      <c r="AF1" s="64"/>
      <c r="AG1" s="64"/>
      <c r="AH1" s="64"/>
      <c r="AI1" s="64"/>
      <c r="AJ1" s="64"/>
      <c r="AK1" s="64"/>
      <c r="AL1" s="64"/>
      <c r="AM1" s="64"/>
      <c r="AN1" s="64"/>
      <c r="AO1" s="64"/>
      <c r="AP1" s="64"/>
      <c r="AQ1" s="64"/>
      <c r="AR1" s="64"/>
      <c r="AS1" s="64"/>
      <c r="AT1" s="64"/>
      <c r="AU1" s="64"/>
    </row>
    <row r="2" spans="1:47" ht="15" customHeight="1" x14ac:dyDescent="0.25">
      <c r="A2" s="66" t="s">
        <v>211</v>
      </c>
      <c r="B2" s="78" t="s">
        <v>360</v>
      </c>
      <c r="C2" s="78"/>
      <c r="D2" s="78"/>
      <c r="F2" s="81" t="s">
        <v>211</v>
      </c>
      <c r="G2" s="313" t="s">
        <v>359</v>
      </c>
      <c r="H2" s="313"/>
      <c r="I2" s="313"/>
      <c r="J2" s="314"/>
      <c r="L2" s="189" t="s">
        <v>294</v>
      </c>
      <c r="M2" s="190" t="str">
        <f>$G$2</f>
        <v>De enero 1 a septiembre 30</v>
      </c>
      <c r="R2" s="189" t="s">
        <v>296</v>
      </c>
      <c r="S2" s="190" t="str">
        <f>$G$2</f>
        <v>De enero 1 a septiembre 30</v>
      </c>
      <c r="T2" s="175"/>
      <c r="U2" s="175"/>
      <c r="V2" s="169"/>
      <c r="X2" s="189" t="s">
        <v>297</v>
      </c>
      <c r="Y2" s="190" t="str">
        <f>$G$2</f>
        <v>De enero 1 a septiembre 30</v>
      </c>
      <c r="Z2" s="175"/>
      <c r="AA2" s="175"/>
      <c r="AB2" s="169"/>
      <c r="AC2" s="169"/>
      <c r="AD2" s="189" t="s">
        <v>298</v>
      </c>
      <c r="AE2" s="190" t="str">
        <f>$G$2</f>
        <v>De enero 1 a septiembre 30</v>
      </c>
      <c r="AF2" s="175"/>
      <c r="AG2" s="175"/>
      <c r="AH2" s="169"/>
      <c r="AI2" s="169"/>
      <c r="AJ2" s="189" t="s">
        <v>299</v>
      </c>
      <c r="AK2" s="190" t="str">
        <f>$G$2</f>
        <v>De enero 1 a septiembre 30</v>
      </c>
      <c r="AL2" s="175"/>
      <c r="AM2" s="175"/>
      <c r="AN2" s="169"/>
    </row>
    <row r="3" spans="1:47" s="76" customFormat="1" x14ac:dyDescent="0.25">
      <c r="A3" s="75" t="s">
        <v>212</v>
      </c>
      <c r="B3" s="79" t="s">
        <v>1</v>
      </c>
      <c r="C3" s="79"/>
      <c r="D3" s="79"/>
      <c r="F3" s="81" t="s">
        <v>233</v>
      </c>
      <c r="G3" s="313" t="s">
        <v>234</v>
      </c>
      <c r="H3" s="313"/>
      <c r="I3" s="313"/>
      <c r="J3" s="314"/>
      <c r="L3" s="160" t="s">
        <v>264</v>
      </c>
      <c r="M3" s="99" t="s">
        <v>1</v>
      </c>
      <c r="N3" s="201"/>
      <c r="O3" s="201"/>
      <c r="R3" s="160" t="s">
        <v>264</v>
      </c>
      <c r="S3" s="99" t="s">
        <v>1</v>
      </c>
      <c r="X3" s="160" t="s">
        <v>264</v>
      </c>
      <c r="Y3" s="99" t="s">
        <v>1</v>
      </c>
      <c r="AC3" s="200"/>
      <c r="AD3" s="160" t="s">
        <v>264</v>
      </c>
      <c r="AE3" s="99" t="s">
        <v>1</v>
      </c>
      <c r="AJ3" s="160" t="s">
        <v>264</v>
      </c>
      <c r="AK3" s="99" t="s">
        <v>1</v>
      </c>
    </row>
    <row r="4" spans="1:47" x14ac:dyDescent="0.25">
      <c r="A4" s="58"/>
      <c r="B4" s="58"/>
      <c r="C4" s="76"/>
      <c r="D4" s="76"/>
      <c r="F4" s="81"/>
      <c r="G4" s="67"/>
      <c r="H4" s="67"/>
      <c r="I4" s="67"/>
      <c r="J4" s="96"/>
      <c r="N4" s="169"/>
      <c r="O4" s="169"/>
      <c r="P4" s="169"/>
      <c r="R4" s="160"/>
      <c r="S4" s="99"/>
      <c r="T4" s="169"/>
      <c r="U4" s="169"/>
      <c r="V4" s="169"/>
      <c r="X4" s="100"/>
      <c r="Y4" s="99"/>
      <c r="Z4" s="169"/>
      <c r="AA4" s="169"/>
      <c r="AB4" s="169"/>
      <c r="AC4" s="200"/>
      <c r="AD4" s="100"/>
      <c r="AE4" s="99"/>
      <c r="AF4" s="169"/>
      <c r="AG4" s="169"/>
      <c r="AH4" s="169"/>
      <c r="AI4" s="169"/>
      <c r="AJ4" s="100"/>
      <c r="AK4" s="99"/>
      <c r="AL4" s="169"/>
      <c r="AM4" s="169"/>
      <c r="AN4" s="169"/>
    </row>
    <row r="5" spans="1:47" ht="39" thickBot="1" x14ac:dyDescent="0.3">
      <c r="A5" s="77"/>
      <c r="B5" s="56">
        <f>'ESF Grupo SURA'!$B$4</f>
        <v>43373</v>
      </c>
      <c r="C5" s="38">
        <f>'ESF Grupo SURA'!$C$4</f>
        <v>43100</v>
      </c>
      <c r="D5" s="60" t="s">
        <v>2</v>
      </c>
      <c r="F5" s="77"/>
      <c r="G5" s="56">
        <f>'EEFF Separados Grupo SURA'!F5</f>
        <v>43373</v>
      </c>
      <c r="H5" s="38">
        <f>'EEFF Separados Grupo SURA'!G5</f>
        <v>43008</v>
      </c>
      <c r="I5" s="60" t="s">
        <v>277</v>
      </c>
      <c r="J5" s="318" t="s">
        <v>278</v>
      </c>
      <c r="L5" s="35"/>
      <c r="M5" s="61">
        <f>$G$5</f>
        <v>43373</v>
      </c>
      <c r="N5" s="38">
        <f>$G$5</f>
        <v>43373</v>
      </c>
      <c r="O5" s="37" t="s">
        <v>2</v>
      </c>
      <c r="P5" s="191" t="s">
        <v>295</v>
      </c>
      <c r="R5" s="35"/>
      <c r="S5" s="202">
        <f>$G$5</f>
        <v>43373</v>
      </c>
      <c r="T5" s="38">
        <f>$G$5</f>
        <v>43373</v>
      </c>
      <c r="U5" s="37" t="s">
        <v>2</v>
      </c>
      <c r="V5" s="191" t="s">
        <v>295</v>
      </c>
      <c r="X5" s="35"/>
      <c r="Y5" s="202">
        <f>$G$5</f>
        <v>43373</v>
      </c>
      <c r="Z5" s="38">
        <f>$G$5</f>
        <v>43373</v>
      </c>
      <c r="AA5" s="37" t="s">
        <v>2</v>
      </c>
      <c r="AB5" s="191" t="s">
        <v>295</v>
      </c>
      <c r="AC5" s="169"/>
      <c r="AD5" s="35"/>
      <c r="AE5" s="202">
        <f>$G$5</f>
        <v>43373</v>
      </c>
      <c r="AF5" s="38">
        <f>$G$5</f>
        <v>43373</v>
      </c>
      <c r="AG5" s="37" t="s">
        <v>2</v>
      </c>
      <c r="AH5" s="191" t="s">
        <v>295</v>
      </c>
      <c r="AI5" s="169"/>
      <c r="AJ5" s="35"/>
      <c r="AK5" s="61">
        <v>43190</v>
      </c>
      <c r="AL5" s="38">
        <v>42825</v>
      </c>
      <c r="AM5" s="37" t="s">
        <v>2</v>
      </c>
      <c r="AN5" s="191" t="s">
        <v>295</v>
      </c>
    </row>
    <row r="6" spans="1:47" ht="15.75" thickTop="1" x14ac:dyDescent="0.25">
      <c r="A6" s="82" t="s">
        <v>213</v>
      </c>
      <c r="B6" s="176">
        <v>14319252.888980001</v>
      </c>
      <c r="C6" s="177">
        <v>14651257.976000002</v>
      </c>
      <c r="D6" s="68">
        <v>-2.266051744934483E-2</v>
      </c>
      <c r="F6" s="59" t="s">
        <v>235</v>
      </c>
      <c r="G6" s="86">
        <v>1540584.4864842964</v>
      </c>
      <c r="H6" s="87">
        <v>1446133.5938922572</v>
      </c>
      <c r="I6" s="92">
        <v>6.5312702084338703E-2</v>
      </c>
      <c r="J6" s="92">
        <v>7.5286991097810008E-2</v>
      </c>
      <c r="L6" s="192" t="s">
        <v>235</v>
      </c>
      <c r="M6" s="171">
        <v>1370139.1944207924</v>
      </c>
      <c r="N6" s="193">
        <v>1298113.6491586398</v>
      </c>
      <c r="O6" s="34">
        <v>5.5484776166428329E-2</v>
      </c>
      <c r="P6" s="34">
        <v>6.6350738277388688E-2</v>
      </c>
      <c r="R6" s="192" t="s">
        <v>235</v>
      </c>
      <c r="S6" s="171">
        <v>169598.56269197419</v>
      </c>
      <c r="T6" s="193">
        <v>147476.00608962847</v>
      </c>
      <c r="U6" s="34">
        <v>0.15000783645375337</v>
      </c>
      <c r="V6" s="34">
        <v>0.1513780863859473</v>
      </c>
      <c r="X6" s="192" t="s">
        <v>235</v>
      </c>
      <c r="Y6" s="171">
        <v>198.08606296595295</v>
      </c>
      <c r="Z6" s="193">
        <v>290.80802437534606</v>
      </c>
      <c r="AA6" s="34">
        <v>-0.31884251340230152</v>
      </c>
      <c r="AB6" s="34">
        <v>-0.30251239505447081</v>
      </c>
      <c r="AC6" s="169"/>
      <c r="AD6" s="192" t="s">
        <v>235</v>
      </c>
      <c r="AE6" s="171">
        <v>0</v>
      </c>
      <c r="AF6" s="193">
        <v>0</v>
      </c>
      <c r="AG6" s="34" t="s">
        <v>265</v>
      </c>
      <c r="AH6" s="34" t="s">
        <v>265</v>
      </c>
      <c r="AI6" s="169"/>
      <c r="AJ6" s="192" t="s">
        <v>235</v>
      </c>
      <c r="AK6" s="171">
        <v>648.64330856652305</v>
      </c>
      <c r="AL6" s="193">
        <v>253.13061961286024</v>
      </c>
      <c r="AM6" s="34">
        <v>1.5624845763762707</v>
      </c>
      <c r="AN6" s="34">
        <v>1.6070238496057465</v>
      </c>
    </row>
    <row r="7" spans="1:47" x14ac:dyDescent="0.25">
      <c r="A7" s="82" t="s">
        <v>214</v>
      </c>
      <c r="B7" s="176">
        <v>3999837.9846199998</v>
      </c>
      <c r="C7" s="177">
        <v>4174439.9440000001</v>
      </c>
      <c r="D7" s="68">
        <v>-4.1826439407987914E-2</v>
      </c>
      <c r="F7" s="59" t="s">
        <v>236</v>
      </c>
      <c r="G7" s="86">
        <v>3049.3926876526807</v>
      </c>
      <c r="H7" s="87">
        <v>3801.6544777824138</v>
      </c>
      <c r="I7" s="92">
        <v>-0.1978774753271485</v>
      </c>
      <c r="J7" s="92">
        <v>-0.20277776417899707</v>
      </c>
      <c r="L7" s="192" t="s">
        <v>236</v>
      </c>
      <c r="M7" s="171">
        <v>147.47568208556584</v>
      </c>
      <c r="N7" s="193">
        <v>223.72009209769431</v>
      </c>
      <c r="O7" s="34">
        <v>-0.34080269365718829</v>
      </c>
      <c r="P7" s="34">
        <v>-0.29079230689909252</v>
      </c>
      <c r="R7" s="192" t="s">
        <v>236</v>
      </c>
      <c r="S7" s="171">
        <v>1440.2985625333085</v>
      </c>
      <c r="T7" s="193">
        <v>1283.045691442408</v>
      </c>
      <c r="U7" s="34">
        <v>0.12256217540788894</v>
      </c>
      <c r="V7" s="34">
        <v>0.12257120568013713</v>
      </c>
      <c r="X7" s="192" t="s">
        <v>236</v>
      </c>
      <c r="Y7" s="171">
        <v>0</v>
      </c>
      <c r="Z7" s="193">
        <v>18.560794447179273</v>
      </c>
      <c r="AA7" s="34">
        <v>-1</v>
      </c>
      <c r="AB7" s="34">
        <v>-1</v>
      </c>
      <c r="AC7" s="169"/>
      <c r="AD7" s="192" t="s">
        <v>236</v>
      </c>
      <c r="AE7" s="171">
        <v>0</v>
      </c>
      <c r="AF7" s="193">
        <v>0</v>
      </c>
      <c r="AG7" s="34" t="s">
        <v>265</v>
      </c>
      <c r="AH7" s="34" t="s">
        <v>265</v>
      </c>
      <c r="AI7" s="169"/>
      <c r="AJ7" s="192" t="s">
        <v>236</v>
      </c>
      <c r="AK7" s="171">
        <v>1461.618443032547</v>
      </c>
      <c r="AL7" s="193">
        <v>2276.3278997938646</v>
      </c>
      <c r="AM7" s="34">
        <v>-0.35790514048309763</v>
      </c>
      <c r="AN7" s="34">
        <v>-0.36885501723160563</v>
      </c>
    </row>
    <row r="8" spans="1:47" x14ac:dyDescent="0.25">
      <c r="A8" s="82" t="s">
        <v>215</v>
      </c>
      <c r="B8" s="176">
        <v>2438887.6869600001</v>
      </c>
      <c r="C8" s="177">
        <v>2604667.952</v>
      </c>
      <c r="D8" s="68">
        <v>-6.3647370066002185E-2</v>
      </c>
      <c r="F8" s="59" t="s">
        <v>279</v>
      </c>
      <c r="G8" s="86">
        <v>729.14444690005212</v>
      </c>
      <c r="H8" s="87">
        <v>11954.284628698237</v>
      </c>
      <c r="I8" s="92">
        <v>-0.93900559761228874</v>
      </c>
      <c r="J8" s="92">
        <v>-0.94017501540330572</v>
      </c>
      <c r="L8" s="192" t="s">
        <v>279</v>
      </c>
      <c r="M8" s="171">
        <v>0</v>
      </c>
      <c r="N8" s="193">
        <v>0</v>
      </c>
      <c r="O8" s="34" t="s">
        <v>265</v>
      </c>
      <c r="P8" s="34" t="s">
        <v>265</v>
      </c>
      <c r="R8" s="192" t="s">
        <v>279</v>
      </c>
      <c r="S8" s="171">
        <v>731.68579887469764</v>
      </c>
      <c r="T8" s="193">
        <v>486.710773973279</v>
      </c>
      <c r="U8" s="34">
        <v>0.50332772151632721</v>
      </c>
      <c r="V8" s="34">
        <v>0.51360812684802593</v>
      </c>
      <c r="X8" s="192" t="s">
        <v>279</v>
      </c>
      <c r="Y8" s="171">
        <v>0</v>
      </c>
      <c r="Z8" s="193">
        <v>0</v>
      </c>
      <c r="AA8" s="34" t="s">
        <v>265</v>
      </c>
      <c r="AB8" s="34" t="s">
        <v>265</v>
      </c>
      <c r="AC8" s="169"/>
      <c r="AD8" s="192" t="s">
        <v>279</v>
      </c>
      <c r="AE8" s="171">
        <v>0</v>
      </c>
      <c r="AF8" s="193">
        <v>0</v>
      </c>
      <c r="AG8" s="34" t="s">
        <v>265</v>
      </c>
      <c r="AH8" s="34" t="s">
        <v>265</v>
      </c>
      <c r="AI8" s="169"/>
      <c r="AJ8" s="192" t="s">
        <v>279</v>
      </c>
      <c r="AK8" s="171">
        <v>-2.541351974690357</v>
      </c>
      <c r="AL8" s="193">
        <v>11467.573854724873</v>
      </c>
      <c r="AM8" s="34">
        <v>-1.0002216119997904</v>
      </c>
      <c r="AN8" s="34">
        <v>-1.0002171250633849</v>
      </c>
    </row>
    <row r="9" spans="1:47" x14ac:dyDescent="0.25">
      <c r="A9" s="82" t="s">
        <v>216</v>
      </c>
      <c r="B9" s="176">
        <v>1143070.7061999999</v>
      </c>
      <c r="C9" s="177">
        <v>1155634.568</v>
      </c>
      <c r="D9" s="68">
        <v>-1.0871829337663175E-2</v>
      </c>
      <c r="F9" s="59" t="s">
        <v>237</v>
      </c>
      <c r="G9" s="86">
        <v>62923.095970824441</v>
      </c>
      <c r="H9" s="87">
        <v>179586.26791793582</v>
      </c>
      <c r="I9" s="92">
        <v>-0.64962189648276492</v>
      </c>
      <c r="J9" s="92">
        <v>-0.64835361935377178</v>
      </c>
      <c r="L9" s="192" t="s">
        <v>237</v>
      </c>
      <c r="M9" s="171">
        <v>61999.189472733997</v>
      </c>
      <c r="N9" s="193">
        <v>177874.09789045359</v>
      </c>
      <c r="O9" s="34">
        <v>-0.65144340739865836</v>
      </c>
      <c r="P9" s="34">
        <v>-0.65009967877897212</v>
      </c>
      <c r="R9" s="192" t="s">
        <v>237</v>
      </c>
      <c r="S9" s="171">
        <v>923.90649809033664</v>
      </c>
      <c r="T9" s="193">
        <v>1712.1700274822126</v>
      </c>
      <c r="U9" s="34">
        <v>-0.46038858100502822</v>
      </c>
      <c r="V9" s="34">
        <v>-0.47131399239137439</v>
      </c>
      <c r="X9" s="192" t="s">
        <v>237</v>
      </c>
      <c r="Y9" s="171">
        <v>0</v>
      </c>
      <c r="Z9" s="193">
        <v>0</v>
      </c>
      <c r="AA9" s="34" t="s">
        <v>265</v>
      </c>
      <c r="AB9" s="34" t="s">
        <v>265</v>
      </c>
      <c r="AC9" s="169"/>
      <c r="AD9" s="192" t="s">
        <v>237</v>
      </c>
      <c r="AE9" s="171">
        <v>0</v>
      </c>
      <c r="AF9" s="193">
        <v>0</v>
      </c>
      <c r="AG9" s="34" t="s">
        <v>265</v>
      </c>
      <c r="AH9" s="34" t="s">
        <v>265</v>
      </c>
      <c r="AI9" s="169"/>
      <c r="AJ9" s="192" t="s">
        <v>237</v>
      </c>
      <c r="AK9" s="171">
        <v>0</v>
      </c>
      <c r="AL9" s="193">
        <v>0</v>
      </c>
      <c r="AM9" s="34" t="s">
        <v>265</v>
      </c>
      <c r="AN9" s="34" t="s">
        <v>265</v>
      </c>
    </row>
    <row r="10" spans="1:47" x14ac:dyDescent="0.25">
      <c r="A10" s="82" t="s">
        <v>31</v>
      </c>
      <c r="B10" s="176">
        <v>921120.19251999992</v>
      </c>
      <c r="C10" s="177">
        <v>981004.92</v>
      </c>
      <c r="D10" s="68">
        <v>-6.1044268238736321E-2</v>
      </c>
      <c r="F10" s="59" t="s">
        <v>280</v>
      </c>
      <c r="G10" s="86">
        <v>92876.963309713348</v>
      </c>
      <c r="H10" s="87">
        <v>125054.17034283164</v>
      </c>
      <c r="I10" s="92">
        <v>-0.25730614936635543</v>
      </c>
      <c r="J10" s="92">
        <v>-0.25914711563389292</v>
      </c>
      <c r="L10" s="192" t="s">
        <v>280</v>
      </c>
      <c r="M10" s="194">
        <v>80323.373395713177</v>
      </c>
      <c r="N10" s="193">
        <v>117485.6956538318</v>
      </c>
      <c r="O10" s="34">
        <v>-0.31631359078484189</v>
      </c>
      <c r="P10" s="34">
        <v>-0.3181171765216001</v>
      </c>
      <c r="R10" s="192" t="s">
        <v>280</v>
      </c>
      <c r="S10" s="194">
        <v>12085.194639000048</v>
      </c>
      <c r="T10" s="193">
        <v>7176.7221459999919</v>
      </c>
      <c r="U10" s="34">
        <v>0.68394350417144634</v>
      </c>
      <c r="V10" s="34">
        <v>0.68394350417144634</v>
      </c>
      <c r="X10" s="192" t="s">
        <v>280</v>
      </c>
      <c r="Y10" s="171">
        <v>0</v>
      </c>
      <c r="Z10" s="193">
        <v>366.79196900000056</v>
      </c>
      <c r="AA10" s="34">
        <v>-1</v>
      </c>
      <c r="AB10" s="34">
        <v>-1</v>
      </c>
      <c r="AC10" s="169"/>
      <c r="AD10" s="192" t="s">
        <v>280</v>
      </c>
      <c r="AE10" s="171">
        <v>0</v>
      </c>
      <c r="AF10" s="193">
        <v>0</v>
      </c>
      <c r="AG10" s="34" t="s">
        <v>265</v>
      </c>
      <c r="AH10" s="34" t="s">
        <v>265</v>
      </c>
      <c r="AI10" s="169"/>
      <c r="AJ10" s="192" t="s">
        <v>280</v>
      </c>
      <c r="AK10" s="171">
        <v>468.3952750000002</v>
      </c>
      <c r="AL10" s="193">
        <v>24.960573999999962</v>
      </c>
      <c r="AM10" s="34">
        <v>17.76540479397633</v>
      </c>
      <c r="AN10" s="34">
        <v>17.76540479397633</v>
      </c>
    </row>
    <row r="11" spans="1:47" x14ac:dyDescent="0.25">
      <c r="A11" s="82" t="s">
        <v>26</v>
      </c>
      <c r="B11" s="176">
        <v>400468.56101999996</v>
      </c>
      <c r="C11" s="177">
        <v>425261.77600000001</v>
      </c>
      <c r="D11" s="68">
        <v>-5.8301066259009438E-2</v>
      </c>
      <c r="F11" s="59" t="s">
        <v>238</v>
      </c>
      <c r="G11" s="86">
        <v>6125.0796356004585</v>
      </c>
      <c r="H11" s="87">
        <v>7429.3944345320861</v>
      </c>
      <c r="I11" s="92">
        <v>-0.17556138800076715</v>
      </c>
      <c r="J11" s="92">
        <v>-0.16317474777113905</v>
      </c>
      <c r="L11" s="192" t="s">
        <v>238</v>
      </c>
      <c r="M11" s="171">
        <v>3194.9405862576859</v>
      </c>
      <c r="N11" s="193">
        <v>3992.4208801365826</v>
      </c>
      <c r="O11" s="34">
        <v>-0.19974855302620664</v>
      </c>
      <c r="P11" s="34">
        <v>-0.1777607133939757</v>
      </c>
      <c r="R11" s="192" t="s">
        <v>238</v>
      </c>
      <c r="S11" s="171">
        <v>1180.1104438852922</v>
      </c>
      <c r="T11" s="193">
        <v>1380.9486980972401</v>
      </c>
      <c r="U11" s="34">
        <v>-0.1454349857374686</v>
      </c>
      <c r="V11" s="34">
        <v>-0.14347381639555712</v>
      </c>
      <c r="X11" s="192" t="s">
        <v>238</v>
      </c>
      <c r="Y11" s="171">
        <v>595.45189789384085</v>
      </c>
      <c r="Z11" s="193">
        <v>302.59158209884498</v>
      </c>
      <c r="AA11" s="34">
        <v>0.96784026100015463</v>
      </c>
      <c r="AB11" s="34">
        <v>0.92845855315996939</v>
      </c>
      <c r="AC11" s="169"/>
      <c r="AD11" s="192" t="s">
        <v>238</v>
      </c>
      <c r="AE11" s="171">
        <v>137.24773981596709</v>
      </c>
      <c r="AF11" s="193">
        <v>416.72525642428786</v>
      </c>
      <c r="AG11" s="34">
        <v>-0.67065173588560079</v>
      </c>
      <c r="AH11" s="34">
        <v>-0.66612459561978277</v>
      </c>
      <c r="AI11" s="169"/>
      <c r="AJ11" s="192" t="s">
        <v>238</v>
      </c>
      <c r="AK11" s="171">
        <v>1017.3289677476753</v>
      </c>
      <c r="AL11" s="193">
        <v>1336.7080177751545</v>
      </c>
      <c r="AM11" s="34">
        <v>-0.23892955363510171</v>
      </c>
      <c r="AN11" s="34">
        <v>-0.23860295802775089</v>
      </c>
    </row>
    <row r="12" spans="1:47" x14ac:dyDescent="0.25">
      <c r="A12" s="82" t="s">
        <v>217</v>
      </c>
      <c r="B12" s="176">
        <v>531226.64793999994</v>
      </c>
      <c r="C12" s="177">
        <v>559502.98400000005</v>
      </c>
      <c r="D12" s="68">
        <v>-5.0538311445359696E-2</v>
      </c>
      <c r="F12" s="83" t="s">
        <v>306</v>
      </c>
      <c r="G12" s="88">
        <v>1706288.1625349873</v>
      </c>
      <c r="H12" s="89">
        <v>1773959.3656940376</v>
      </c>
      <c r="I12" s="93">
        <v>-3.8146986040221265E-2</v>
      </c>
      <c r="J12" s="93">
        <v>-3.0713731632769026E-2</v>
      </c>
      <c r="L12" s="195" t="s">
        <v>239</v>
      </c>
      <c r="M12" s="173">
        <v>1515804.1735575828</v>
      </c>
      <c r="N12" s="179">
        <v>1597689.5836751594</v>
      </c>
      <c r="O12" s="196">
        <v>-5.1252390298005102E-2</v>
      </c>
      <c r="P12" s="196">
        <v>-4.3033049904421361E-2</v>
      </c>
      <c r="R12" s="195" t="s">
        <v>239</v>
      </c>
      <c r="S12" s="173">
        <v>185959.75863435789</v>
      </c>
      <c r="T12" s="179">
        <v>159515.60342662359</v>
      </c>
      <c r="U12" s="196">
        <v>0.1657778589659944</v>
      </c>
      <c r="V12" s="196">
        <v>0.16685027713481171</v>
      </c>
      <c r="X12" s="195" t="s">
        <v>239</v>
      </c>
      <c r="Y12" s="173">
        <v>793.53796085979388</v>
      </c>
      <c r="Z12" s="179">
        <v>978.75236992137093</v>
      </c>
      <c r="AA12" s="196">
        <v>-0.18923520877549083</v>
      </c>
      <c r="AB12" s="196">
        <v>-0.18843252002659416</v>
      </c>
      <c r="AC12" s="169"/>
      <c r="AD12" s="195" t="s">
        <v>239</v>
      </c>
      <c r="AE12" s="173">
        <v>137.24773981596709</v>
      </c>
      <c r="AF12" s="179">
        <v>416.72525642428786</v>
      </c>
      <c r="AG12" s="196">
        <v>-0.67065173588560079</v>
      </c>
      <c r="AH12" s="196">
        <v>-0.66612459561978277</v>
      </c>
      <c r="AI12" s="169"/>
      <c r="AJ12" s="195" t="s">
        <v>239</v>
      </c>
      <c r="AK12" s="173">
        <v>3593.4446423720551</v>
      </c>
      <c r="AL12" s="179">
        <v>15358.700965906752</v>
      </c>
      <c r="AM12" s="196">
        <v>-0.76603199382885412</v>
      </c>
      <c r="AN12" s="196">
        <v>-0.77009716466483347</v>
      </c>
    </row>
    <row r="13" spans="1:47" x14ac:dyDescent="0.25">
      <c r="A13" s="82" t="s">
        <v>185</v>
      </c>
      <c r="B13" s="176">
        <v>668015.28807999997</v>
      </c>
      <c r="C13" s="177">
        <v>292411.11199999996</v>
      </c>
      <c r="D13" s="68">
        <v>1.2845071909579144</v>
      </c>
      <c r="F13" s="59" t="s">
        <v>281</v>
      </c>
      <c r="G13" s="86">
        <v>988248.64255383739</v>
      </c>
      <c r="H13" s="87">
        <v>1666812.6397808106</v>
      </c>
      <c r="I13" s="92">
        <v>-0.40710274270310653</v>
      </c>
      <c r="J13" s="92">
        <v>-0.41577220126641201</v>
      </c>
      <c r="L13" s="197" t="s">
        <v>281</v>
      </c>
      <c r="M13" s="171">
        <v>0</v>
      </c>
      <c r="N13" s="193">
        <v>0</v>
      </c>
      <c r="O13" s="34" t="s">
        <v>265</v>
      </c>
      <c r="P13" s="34" t="s">
        <v>265</v>
      </c>
      <c r="R13" s="197" t="s">
        <v>281</v>
      </c>
      <c r="S13" s="171">
        <v>534106.08718967077</v>
      </c>
      <c r="T13" s="193">
        <v>713815.42049273592</v>
      </c>
      <c r="U13" s="34">
        <v>-0.25175882748374157</v>
      </c>
      <c r="V13" s="34">
        <v>-0.26690832651838181</v>
      </c>
      <c r="X13" s="197" t="s">
        <v>281</v>
      </c>
      <c r="Y13" s="171">
        <v>129926.13517477212</v>
      </c>
      <c r="Z13" s="193">
        <v>105230.05452754493</v>
      </c>
      <c r="AA13" s="34">
        <v>0.23468657084809141</v>
      </c>
      <c r="AB13" s="34">
        <v>0.2096881036502698</v>
      </c>
      <c r="AC13" s="169"/>
      <c r="AD13" s="197" t="s">
        <v>281</v>
      </c>
      <c r="AE13" s="171">
        <v>324216.42018939182</v>
      </c>
      <c r="AF13" s="193">
        <v>847767.16476053128</v>
      </c>
      <c r="AG13" s="34">
        <v>-0.61756431050148874</v>
      </c>
      <c r="AH13" s="34">
        <v>-0.62105459256281736</v>
      </c>
      <c r="AI13" s="169"/>
      <c r="AJ13" s="197" t="s">
        <v>281</v>
      </c>
      <c r="AK13" s="171">
        <v>0</v>
      </c>
      <c r="AL13" s="193">
        <v>0</v>
      </c>
      <c r="AM13" s="34" t="s">
        <v>265</v>
      </c>
      <c r="AN13" s="34" t="s">
        <v>265</v>
      </c>
    </row>
    <row r="14" spans="1:47" x14ac:dyDescent="0.25">
      <c r="A14" s="82" t="s">
        <v>218</v>
      </c>
      <c r="B14" s="176">
        <v>211952.10015999997</v>
      </c>
      <c r="C14" s="177">
        <v>60912.392</v>
      </c>
      <c r="D14" s="68">
        <v>2.4796220145155354</v>
      </c>
      <c r="F14" s="59" t="s">
        <v>282</v>
      </c>
      <c r="G14" s="86">
        <v>-33879.804540243262</v>
      </c>
      <c r="H14" s="87">
        <v>-22908.134433642161</v>
      </c>
      <c r="I14" s="92">
        <v>0.47894210409768045</v>
      </c>
      <c r="J14" s="92">
        <v>0.44899823863089061</v>
      </c>
      <c r="L14" s="197" t="s">
        <v>282</v>
      </c>
      <c r="M14" s="171">
        <v>0</v>
      </c>
      <c r="N14" s="193">
        <v>0</v>
      </c>
      <c r="O14" s="34" t="s">
        <v>265</v>
      </c>
      <c r="P14" s="34" t="s">
        <v>265</v>
      </c>
      <c r="R14" s="197" t="s">
        <v>282</v>
      </c>
      <c r="S14" s="171">
        <v>-527.37008455344642</v>
      </c>
      <c r="T14" s="193">
        <v>-443.35238183440953</v>
      </c>
      <c r="U14" s="34">
        <v>0.18950547276053031</v>
      </c>
      <c r="V14" s="34">
        <v>0.16542156669178376</v>
      </c>
      <c r="X14" s="197" t="s">
        <v>282</v>
      </c>
      <c r="Y14" s="171">
        <v>-33352.43445568969</v>
      </c>
      <c r="Z14" s="193">
        <v>-22464.781060802048</v>
      </c>
      <c r="AA14" s="34">
        <v>0.48465432916615869</v>
      </c>
      <c r="AB14" s="34">
        <v>0.45459481214614517</v>
      </c>
      <c r="AC14" s="169"/>
      <c r="AD14" s="197" t="s">
        <v>282</v>
      </c>
      <c r="AE14" s="171">
        <v>0</v>
      </c>
      <c r="AF14" s="193">
        <v>-9.9100572050594212E-4</v>
      </c>
      <c r="AG14" s="34">
        <v>-1</v>
      </c>
      <c r="AH14" s="34">
        <v>-1</v>
      </c>
      <c r="AI14" s="169"/>
      <c r="AJ14" s="197" t="s">
        <v>282</v>
      </c>
      <c r="AK14" s="171">
        <v>0</v>
      </c>
      <c r="AL14" s="193">
        <v>0</v>
      </c>
      <c r="AM14" s="34" t="s">
        <v>265</v>
      </c>
      <c r="AN14" s="34" t="s">
        <v>265</v>
      </c>
    </row>
    <row r="15" spans="1:47" x14ac:dyDescent="0.25">
      <c r="A15" s="82" t="s">
        <v>219</v>
      </c>
      <c r="B15" s="176">
        <v>242387.22336</v>
      </c>
      <c r="C15" s="177">
        <v>87150.703999999998</v>
      </c>
      <c r="D15" s="68">
        <v>1.7812422876125016</v>
      </c>
      <c r="F15" s="83" t="s">
        <v>240</v>
      </c>
      <c r="G15" s="88">
        <v>954368.83801359264</v>
      </c>
      <c r="H15" s="89">
        <v>1643904.5053471706</v>
      </c>
      <c r="I15" s="93">
        <v>-0.41944995289611264</v>
      </c>
      <c r="J15" s="93">
        <v>-0.42789309964356614</v>
      </c>
      <c r="L15" s="198" t="s">
        <v>240</v>
      </c>
      <c r="M15" s="173">
        <v>0</v>
      </c>
      <c r="N15" s="179">
        <v>0</v>
      </c>
      <c r="O15" s="196" t="s">
        <v>265</v>
      </c>
      <c r="P15" s="196" t="s">
        <v>265</v>
      </c>
      <c r="R15" s="198" t="s">
        <v>240</v>
      </c>
      <c r="S15" s="173">
        <v>533578.71710511681</v>
      </c>
      <c r="T15" s="179">
        <v>713372.06811090198</v>
      </c>
      <c r="U15" s="196">
        <v>-0.25203306807610271</v>
      </c>
      <c r="V15" s="196">
        <v>-0.26717701453020104</v>
      </c>
      <c r="X15" s="198" t="s">
        <v>240</v>
      </c>
      <c r="Y15" s="173">
        <v>96573.700719082422</v>
      </c>
      <c r="Z15" s="179">
        <v>82765.27346674267</v>
      </c>
      <c r="AA15" s="196">
        <v>0.16683841753858708</v>
      </c>
      <c r="AB15" s="196">
        <v>0.1432136590666615</v>
      </c>
      <c r="AC15" s="169"/>
      <c r="AD15" s="198" t="s">
        <v>240</v>
      </c>
      <c r="AE15" s="173">
        <v>324216.42018939182</v>
      </c>
      <c r="AF15" s="179">
        <v>847767.16376952489</v>
      </c>
      <c r="AG15" s="196">
        <v>-0.61756431005443646</v>
      </c>
      <c r="AH15" s="196">
        <v>-0.62105459213138703</v>
      </c>
      <c r="AI15" s="169"/>
      <c r="AJ15" s="198" t="s">
        <v>240</v>
      </c>
      <c r="AK15" s="173">
        <v>0</v>
      </c>
      <c r="AL15" s="179">
        <v>0</v>
      </c>
      <c r="AM15" s="196" t="s">
        <v>265</v>
      </c>
      <c r="AN15" s="196" t="s">
        <v>265</v>
      </c>
    </row>
    <row r="16" spans="1:47" x14ac:dyDescent="0.25">
      <c r="A16" s="82" t="s">
        <v>220</v>
      </c>
      <c r="B16" s="176">
        <v>140735.69517999998</v>
      </c>
      <c r="C16" s="177">
        <v>154953.152</v>
      </c>
      <c r="D16" s="68">
        <v>-9.1753259849790103E-2</v>
      </c>
      <c r="F16" s="59" t="s">
        <v>283</v>
      </c>
      <c r="G16" s="86">
        <v>506968.1181471161</v>
      </c>
      <c r="H16" s="87">
        <v>392211.54724220466</v>
      </c>
      <c r="I16" s="92">
        <v>0.29258845567350211</v>
      </c>
      <c r="J16" s="92">
        <v>0.28646047225773286</v>
      </c>
      <c r="L16" s="192" t="s">
        <v>283</v>
      </c>
      <c r="M16" s="171">
        <v>0</v>
      </c>
      <c r="N16" s="193">
        <v>0</v>
      </c>
      <c r="O16" s="34" t="s">
        <v>265</v>
      </c>
      <c r="P16" s="34" t="s">
        <v>265</v>
      </c>
      <c r="R16" s="192" t="s">
        <v>283</v>
      </c>
      <c r="S16" s="171">
        <v>114928.96099141563</v>
      </c>
      <c r="T16" s="193">
        <v>86284.942841599332</v>
      </c>
      <c r="U16" s="34">
        <v>0.33197006576686938</v>
      </c>
      <c r="V16" s="34">
        <v>0.30500191522505937</v>
      </c>
      <c r="X16" s="192" t="s">
        <v>283</v>
      </c>
      <c r="Y16" s="171">
        <v>6453.9604971701556</v>
      </c>
      <c r="Z16" s="193">
        <v>4503.9997207944443</v>
      </c>
      <c r="AA16" s="34">
        <v>0.43293980844913649</v>
      </c>
      <c r="AB16" s="34">
        <v>0.40392738347051482</v>
      </c>
      <c r="AC16" s="169"/>
      <c r="AD16" s="192" t="s">
        <v>283</v>
      </c>
      <c r="AE16" s="171">
        <v>385585.19665853196</v>
      </c>
      <c r="AF16" s="193">
        <v>301422.60467981221</v>
      </c>
      <c r="AG16" s="34">
        <v>0.27921791754179126</v>
      </c>
      <c r="AH16" s="34">
        <v>0.27925142518522539</v>
      </c>
      <c r="AI16" s="169"/>
      <c r="AJ16" s="192" t="s">
        <v>283</v>
      </c>
      <c r="AK16" s="171">
        <v>0</v>
      </c>
      <c r="AL16" s="193">
        <v>0</v>
      </c>
      <c r="AM16" s="34" t="s">
        <v>265</v>
      </c>
      <c r="AN16" s="34" t="s">
        <v>265</v>
      </c>
    </row>
    <row r="17" spans="1:40" x14ac:dyDescent="0.25">
      <c r="A17" s="82" t="s">
        <v>221</v>
      </c>
      <c r="B17" s="176">
        <v>79583.091679999998</v>
      </c>
      <c r="C17" s="177">
        <v>63442.824000000001</v>
      </c>
      <c r="D17" s="68">
        <v>0.25440651380840174</v>
      </c>
      <c r="F17" s="59" t="s">
        <v>284</v>
      </c>
      <c r="G17" s="86">
        <v>57528.057336016784</v>
      </c>
      <c r="H17" s="87">
        <v>94732.200697645603</v>
      </c>
      <c r="I17" s="92">
        <v>-0.39272964301095836</v>
      </c>
      <c r="J17" s="92">
        <v>-0.40471922416804407</v>
      </c>
      <c r="L17" s="192" t="s">
        <v>284</v>
      </c>
      <c r="M17" s="171">
        <v>0</v>
      </c>
      <c r="N17" s="193">
        <v>0</v>
      </c>
      <c r="O17" s="34" t="s">
        <v>265</v>
      </c>
      <c r="P17" s="34" t="s">
        <v>265</v>
      </c>
      <c r="R17" s="192" t="s">
        <v>284</v>
      </c>
      <c r="S17" s="171">
        <v>43171.402513113746</v>
      </c>
      <c r="T17" s="193">
        <v>87864.983769985352</v>
      </c>
      <c r="U17" s="34">
        <v>-0.50866203280559774</v>
      </c>
      <c r="V17" s="34">
        <v>-0.51861006140879096</v>
      </c>
      <c r="X17" s="192" t="s">
        <v>284</v>
      </c>
      <c r="Y17" s="171">
        <v>272.70533444135265</v>
      </c>
      <c r="Z17" s="193">
        <v>227.38991606073529</v>
      </c>
      <c r="AA17" s="34">
        <v>0.19928508337420614</v>
      </c>
      <c r="AB17" s="34">
        <v>0.1750048592597655</v>
      </c>
      <c r="AC17" s="169"/>
      <c r="AD17" s="192" t="s">
        <v>284</v>
      </c>
      <c r="AE17" s="171">
        <v>14083.949488461678</v>
      </c>
      <c r="AF17" s="193">
        <v>6639.8270115996656</v>
      </c>
      <c r="AG17" s="34">
        <v>1.1211319909174224</v>
      </c>
      <c r="AH17" s="34">
        <v>1.0935250305697428</v>
      </c>
      <c r="AI17" s="169"/>
      <c r="AJ17" s="192" t="s">
        <v>284</v>
      </c>
      <c r="AK17" s="171">
        <v>0</v>
      </c>
      <c r="AL17" s="193">
        <v>0</v>
      </c>
      <c r="AM17" s="34" t="s">
        <v>265</v>
      </c>
      <c r="AN17" s="34" t="s">
        <v>265</v>
      </c>
    </row>
    <row r="18" spans="1:40" x14ac:dyDescent="0.25">
      <c r="A18" s="82" t="s">
        <v>222</v>
      </c>
      <c r="B18" s="176">
        <v>32271.93044</v>
      </c>
      <c r="C18" s="177">
        <v>18775.327999999998</v>
      </c>
      <c r="D18" s="68">
        <v>0.7188477580791135</v>
      </c>
      <c r="F18" s="59" t="s">
        <v>285</v>
      </c>
      <c r="G18" s="86">
        <v>-845310.25795758539</v>
      </c>
      <c r="H18" s="87">
        <v>-738880.96849059628</v>
      </c>
      <c r="I18" s="92">
        <v>0.14404118390598875</v>
      </c>
      <c r="J18" s="92">
        <v>0.12631794801567175</v>
      </c>
      <c r="L18" s="192" t="s">
        <v>285</v>
      </c>
      <c r="M18" s="171">
        <v>0</v>
      </c>
      <c r="N18" s="193">
        <v>-2.7023593273581024</v>
      </c>
      <c r="O18" s="34">
        <v>-1</v>
      </c>
      <c r="P18" s="34">
        <v>-1</v>
      </c>
      <c r="R18" s="192" t="s">
        <v>285</v>
      </c>
      <c r="S18" s="171">
        <v>-518907.16053534998</v>
      </c>
      <c r="T18" s="193">
        <v>-458642.93079986138</v>
      </c>
      <c r="U18" s="34">
        <v>0.13139683550859349</v>
      </c>
      <c r="V18" s="34">
        <v>0.10848965622302909</v>
      </c>
      <c r="X18" s="192" t="s">
        <v>285</v>
      </c>
      <c r="Y18" s="171">
        <v>-60397.16758008035</v>
      </c>
      <c r="Z18" s="193">
        <v>-56351.985924974499</v>
      </c>
      <c r="AA18" s="34">
        <v>7.1784189833016709E-2</v>
      </c>
      <c r="AB18" s="34">
        <v>5.008397694543465E-2</v>
      </c>
      <c r="AC18" s="169"/>
      <c r="AD18" s="192" t="s">
        <v>285</v>
      </c>
      <c r="AE18" s="171">
        <v>-266005.9298421538</v>
      </c>
      <c r="AF18" s="193">
        <v>-223883.34940643376</v>
      </c>
      <c r="AG18" s="34">
        <v>0.18814521288607078</v>
      </c>
      <c r="AH18" s="34">
        <v>0.18294382887214589</v>
      </c>
      <c r="AI18" s="169"/>
      <c r="AJ18" s="192" t="s">
        <v>285</v>
      </c>
      <c r="AK18" s="171">
        <v>0</v>
      </c>
      <c r="AL18" s="193">
        <v>0</v>
      </c>
      <c r="AM18" s="34" t="s">
        <v>265</v>
      </c>
      <c r="AN18" s="34" t="s">
        <v>265</v>
      </c>
    </row>
    <row r="19" spans="1:40" x14ac:dyDescent="0.25">
      <c r="A19" s="82" t="s">
        <v>30</v>
      </c>
      <c r="B19" s="176">
        <v>52774.028079999996</v>
      </c>
      <c r="C19" s="177">
        <v>51011.479999999996</v>
      </c>
      <c r="D19" s="68">
        <v>3.4551988689604851E-2</v>
      </c>
      <c r="F19" s="59" t="s">
        <v>286</v>
      </c>
      <c r="G19" s="86">
        <v>-482585.83953713003</v>
      </c>
      <c r="H19" s="87">
        <v>-1237840.5156367018</v>
      </c>
      <c r="I19" s="92">
        <v>-0.61013892061134811</v>
      </c>
      <c r="J19" s="92">
        <v>-0.61463414305924924</v>
      </c>
      <c r="L19" s="192" t="s">
        <v>286</v>
      </c>
      <c r="M19" s="171">
        <v>0</v>
      </c>
      <c r="N19" s="193">
        <v>0</v>
      </c>
      <c r="O19" s="34" t="s">
        <v>265</v>
      </c>
      <c r="P19" s="34" t="s">
        <v>265</v>
      </c>
      <c r="R19" s="192" t="s">
        <v>286</v>
      </c>
      <c r="S19" s="171">
        <v>-126798.65457762046</v>
      </c>
      <c r="T19" s="193">
        <v>-382001.81658840855</v>
      </c>
      <c r="U19" s="34">
        <v>-0.66806792776527324</v>
      </c>
      <c r="V19" s="34">
        <v>-0.67478849432878363</v>
      </c>
      <c r="X19" s="192" t="s">
        <v>286</v>
      </c>
      <c r="Y19" s="171">
        <v>-9941.6750563381265</v>
      </c>
      <c r="Z19" s="193">
        <v>-2244.1434407984866</v>
      </c>
      <c r="AA19" s="34">
        <v>3.4300533003366258</v>
      </c>
      <c r="AB19" s="34">
        <v>3.3403583558516559</v>
      </c>
      <c r="AC19" s="169"/>
      <c r="AD19" s="192" t="s">
        <v>286</v>
      </c>
      <c r="AE19" s="171">
        <v>-345845.50990317052</v>
      </c>
      <c r="AF19" s="193">
        <v>-853594.55560749455</v>
      </c>
      <c r="AG19" s="34">
        <v>-0.59483632172766643</v>
      </c>
      <c r="AH19" s="34">
        <v>-0.59789764092335895</v>
      </c>
      <c r="AI19" s="169"/>
      <c r="AJ19" s="192" t="s">
        <v>286</v>
      </c>
      <c r="AK19" s="171">
        <v>0</v>
      </c>
      <c r="AL19" s="193">
        <v>0</v>
      </c>
      <c r="AM19" s="34" t="s">
        <v>265</v>
      </c>
      <c r="AN19" s="34" t="s">
        <v>265</v>
      </c>
    </row>
    <row r="20" spans="1:40" x14ac:dyDescent="0.25">
      <c r="A20" s="82" t="s">
        <v>109</v>
      </c>
      <c r="B20" s="176">
        <v>338890.93578</v>
      </c>
      <c r="C20" s="177">
        <v>269899.81599999999</v>
      </c>
      <c r="D20" s="69"/>
      <c r="F20" s="83" t="s">
        <v>241</v>
      </c>
      <c r="G20" s="88">
        <v>190968.91600201014</v>
      </c>
      <c r="H20" s="89">
        <v>154126.76915972304</v>
      </c>
      <c r="I20" s="93">
        <v>0.23903794936561096</v>
      </c>
      <c r="J20" s="93">
        <v>0.22339202622674681</v>
      </c>
      <c r="L20" s="195" t="s">
        <v>241</v>
      </c>
      <c r="M20" s="173">
        <v>0</v>
      </c>
      <c r="N20" s="179">
        <v>-2.7023593273581024</v>
      </c>
      <c r="O20" s="196">
        <v>-1</v>
      </c>
      <c r="P20" s="196">
        <v>-1</v>
      </c>
      <c r="R20" s="195" t="s">
        <v>241</v>
      </c>
      <c r="S20" s="173">
        <v>45973.265496675784</v>
      </c>
      <c r="T20" s="179">
        <v>46877.24733421678</v>
      </c>
      <c r="U20" s="196">
        <v>-1.928402133120044E-2</v>
      </c>
      <c r="V20" s="196">
        <v>-3.9140404363919301E-2</v>
      </c>
      <c r="X20" s="195" t="s">
        <v>241</v>
      </c>
      <c r="Y20" s="173">
        <v>32961.523914275458</v>
      </c>
      <c r="Z20" s="179">
        <v>28900.533737824859</v>
      </c>
      <c r="AA20" s="196">
        <v>0.14051609611401727</v>
      </c>
      <c r="AB20" s="196">
        <v>0.11742430529896586</v>
      </c>
      <c r="AC20" s="169"/>
      <c r="AD20" s="195" t="s">
        <v>241</v>
      </c>
      <c r="AE20" s="173">
        <v>112034.12659106114</v>
      </c>
      <c r="AF20" s="179">
        <v>78351.690447008383</v>
      </c>
      <c r="AG20" s="196">
        <v>0.42988780397575743</v>
      </c>
      <c r="AH20" s="196">
        <v>0.42253533263914633</v>
      </c>
      <c r="AI20" s="169"/>
      <c r="AJ20" s="195" t="s">
        <v>241</v>
      </c>
      <c r="AK20" s="173">
        <v>0</v>
      </c>
      <c r="AL20" s="179">
        <v>0</v>
      </c>
      <c r="AM20" s="196" t="s">
        <v>265</v>
      </c>
      <c r="AN20" s="196" t="s">
        <v>265</v>
      </c>
    </row>
    <row r="21" spans="1:40" x14ac:dyDescent="0.25">
      <c r="A21" s="71" t="s">
        <v>303</v>
      </c>
      <c r="B21" s="72">
        <v>25520474.960999999</v>
      </c>
      <c r="C21" s="73">
        <v>25550326.928000003</v>
      </c>
      <c r="D21" s="74">
        <v>-1.1683594923902474E-3</v>
      </c>
      <c r="F21" s="84"/>
      <c r="G21" s="90"/>
      <c r="H21" s="90"/>
      <c r="I21" s="94" t="s">
        <v>265</v>
      </c>
      <c r="J21" s="94" t="s">
        <v>265</v>
      </c>
      <c r="L21" s="192"/>
      <c r="M21" s="171"/>
      <c r="N21" s="193"/>
      <c r="O21" s="34" t="s">
        <v>265</v>
      </c>
      <c r="P21" s="34" t="s">
        <v>265</v>
      </c>
      <c r="R21" s="192"/>
      <c r="S21" s="171"/>
      <c r="T21" s="171"/>
      <c r="U21" s="199" t="s">
        <v>265</v>
      </c>
      <c r="V21" s="34" t="s">
        <v>265</v>
      </c>
      <c r="X21" s="192"/>
      <c r="Y21" s="171"/>
      <c r="Z21" s="193"/>
      <c r="AA21" s="34" t="s">
        <v>265</v>
      </c>
      <c r="AB21" s="34" t="s">
        <v>265</v>
      </c>
      <c r="AC21" s="169"/>
      <c r="AD21" s="192"/>
      <c r="AE21" s="171"/>
      <c r="AF21" s="193"/>
      <c r="AG21" s="34" t="s">
        <v>265</v>
      </c>
      <c r="AH21" s="34" t="s">
        <v>265</v>
      </c>
      <c r="AI21" s="169"/>
      <c r="AJ21" s="192"/>
      <c r="AK21" s="171"/>
      <c r="AL21" s="193"/>
      <c r="AM21" s="34"/>
      <c r="AN21" s="34"/>
    </row>
    <row r="22" spans="1:40" x14ac:dyDescent="0.25">
      <c r="A22" s="82" t="s">
        <v>37</v>
      </c>
      <c r="B22" s="176">
        <v>10631892.076479999</v>
      </c>
      <c r="C22" s="177">
        <v>10761900.439999999</v>
      </c>
      <c r="D22" s="68">
        <v>-1.2080428010352473E-2</v>
      </c>
      <c r="F22" s="59" t="s">
        <v>242</v>
      </c>
      <c r="G22" s="86">
        <v>-313267.43430888699</v>
      </c>
      <c r="H22" s="87">
        <v>-295005.10842465266</v>
      </c>
      <c r="I22" s="92">
        <v>6.1905117446122926E-2</v>
      </c>
      <c r="J22" s="92">
        <v>6.2402179386800372E-2</v>
      </c>
      <c r="L22" s="192" t="s">
        <v>242</v>
      </c>
      <c r="M22" s="171">
        <v>-201288.15663882441</v>
      </c>
      <c r="N22" s="193">
        <v>-181821.6676762375</v>
      </c>
      <c r="O22" s="34">
        <v>0.10706363664670659</v>
      </c>
      <c r="P22" s="34">
        <v>0.10961308221190391</v>
      </c>
      <c r="R22" s="192" t="s">
        <v>242</v>
      </c>
      <c r="S22" s="171">
        <v>-93186.591817381006</v>
      </c>
      <c r="T22" s="193">
        <v>-97575.271971393639</v>
      </c>
      <c r="U22" s="34">
        <v>-4.4977380696405E-2</v>
      </c>
      <c r="V22" s="34">
        <v>-4.6201698782650458E-2</v>
      </c>
      <c r="X22" s="192" t="s">
        <v>242</v>
      </c>
      <c r="Y22" s="171">
        <v>-6928.2733488890917</v>
      </c>
      <c r="Z22" s="193">
        <v>-6833.5855081683831</v>
      </c>
      <c r="AA22" s="34">
        <v>1.3856245832809977E-2</v>
      </c>
      <c r="AB22" s="34">
        <v>8.8785601375080958E-3</v>
      </c>
      <c r="AC22" s="169"/>
      <c r="AD22" s="192" t="s">
        <v>242</v>
      </c>
      <c r="AE22" s="171">
        <v>-10853.207259946712</v>
      </c>
      <c r="AF22" s="193">
        <v>-7693.3353950944656</v>
      </c>
      <c r="AG22" s="34">
        <v>0.41072846854786671</v>
      </c>
      <c r="AH22" s="34">
        <v>0.38574291861192789</v>
      </c>
      <c r="AI22" s="169"/>
      <c r="AJ22" s="192" t="s">
        <v>242</v>
      </c>
      <c r="AK22" s="171">
        <v>-1011.2052438464841</v>
      </c>
      <c r="AL22" s="193">
        <v>-1081.2478737581591</v>
      </c>
      <c r="AM22" s="34">
        <v>-6.4779438287562718E-2</v>
      </c>
      <c r="AN22" s="34">
        <v>-4.8991680308514418E-2</v>
      </c>
    </row>
    <row r="23" spans="1:40" x14ac:dyDescent="0.25">
      <c r="A23" s="82" t="s">
        <v>223</v>
      </c>
      <c r="B23" s="176">
        <v>2553607.8905999996</v>
      </c>
      <c r="C23" s="177">
        <v>2531163.08</v>
      </c>
      <c r="D23" s="68">
        <v>8.8673901643665509E-3</v>
      </c>
      <c r="F23" s="59" t="s">
        <v>243</v>
      </c>
      <c r="G23" s="86">
        <v>-17385.57262168021</v>
      </c>
      <c r="H23" s="87">
        <v>-13547.055458371718</v>
      </c>
      <c r="I23" s="92">
        <v>0.283346973451444</v>
      </c>
      <c r="J23" s="92">
        <v>0.37246020714875461</v>
      </c>
      <c r="L23" s="192" t="s">
        <v>243</v>
      </c>
      <c r="M23" s="171">
        <v>-14605.673819271284</v>
      </c>
      <c r="N23" s="193">
        <v>-15294.212574981982</v>
      </c>
      <c r="O23" s="34">
        <v>-4.5019562290967485E-2</v>
      </c>
      <c r="P23" s="34">
        <v>1.4356215798852601E-2</v>
      </c>
      <c r="R23" s="192" t="s">
        <v>243</v>
      </c>
      <c r="S23" s="171">
        <v>-2711.0728700836394</v>
      </c>
      <c r="T23" s="193">
        <v>1716.7741023323347</v>
      </c>
      <c r="U23" s="34">
        <v>-2.5791669191657154</v>
      </c>
      <c r="V23" s="34">
        <v>-2.5942824594133396</v>
      </c>
      <c r="X23" s="192" t="s">
        <v>243</v>
      </c>
      <c r="Y23" s="171">
        <v>-68.825932325254556</v>
      </c>
      <c r="Z23" s="193">
        <v>30.383014277980585</v>
      </c>
      <c r="AA23" s="34"/>
      <c r="AB23" s="34"/>
      <c r="AC23" s="169"/>
      <c r="AD23" s="192" t="s">
        <v>243</v>
      </c>
      <c r="AE23" s="171">
        <v>0</v>
      </c>
      <c r="AF23" s="193">
        <v>0</v>
      </c>
      <c r="AG23" s="34"/>
      <c r="AH23" s="34"/>
      <c r="AI23" s="169"/>
      <c r="AJ23" s="192" t="s">
        <v>243</v>
      </c>
      <c r="AK23" s="171">
        <v>0</v>
      </c>
      <c r="AL23" s="193">
        <v>0</v>
      </c>
      <c r="AM23" s="34"/>
      <c r="AN23" s="34"/>
    </row>
    <row r="24" spans="1:40" x14ac:dyDescent="0.25">
      <c r="A24" s="82" t="s">
        <v>224</v>
      </c>
      <c r="B24" s="176">
        <v>417398.09830000001</v>
      </c>
      <c r="C24" s="177">
        <v>562015.51199999999</v>
      </c>
      <c r="D24" s="68">
        <v>-0.25731925651902643</v>
      </c>
      <c r="F24" s="59" t="s">
        <v>287</v>
      </c>
      <c r="G24" s="86">
        <v>-818607.14047285367</v>
      </c>
      <c r="H24" s="87">
        <v>-800356.59372686583</v>
      </c>
      <c r="I24" s="92">
        <v>2.280301916549976E-2</v>
      </c>
      <c r="J24" s="92">
        <v>2.9538507162332417E-2</v>
      </c>
      <c r="L24" s="192" t="s">
        <v>287</v>
      </c>
      <c r="M24" s="171">
        <v>-446757.08723759803</v>
      </c>
      <c r="N24" s="193">
        <v>-452559.61554017896</v>
      </c>
      <c r="O24" s="34">
        <v>-1.2821577761981673E-2</v>
      </c>
      <c r="P24" s="34">
        <v>-1.3046648368864044E-4</v>
      </c>
      <c r="R24" s="192" t="s">
        <v>287</v>
      </c>
      <c r="S24" s="171">
        <v>-145775.10006600947</v>
      </c>
      <c r="T24" s="193">
        <v>-130060.75714044129</v>
      </c>
      <c r="U24" s="34">
        <v>0.1208230927688636</v>
      </c>
      <c r="V24" s="34">
        <v>0.11992873137096649</v>
      </c>
      <c r="X24" s="192" t="s">
        <v>287</v>
      </c>
      <c r="Y24" s="171">
        <v>-32469.349590448139</v>
      </c>
      <c r="Z24" s="193">
        <v>-31282.642732897242</v>
      </c>
      <c r="AA24" s="34">
        <v>3.7934993781805426E-2</v>
      </c>
      <c r="AB24" s="34">
        <v>1.8614156725392794E-2</v>
      </c>
      <c r="AC24" s="169"/>
      <c r="AD24" s="192" t="s">
        <v>287</v>
      </c>
      <c r="AE24" s="171">
        <v>-27557.462485845161</v>
      </c>
      <c r="AF24" s="193">
        <v>-28713.102699962208</v>
      </c>
      <c r="AG24" s="34">
        <v>-4.0247834801864446E-2</v>
      </c>
      <c r="AH24" s="34">
        <v>-5.238894036816133E-2</v>
      </c>
      <c r="AI24" s="169"/>
      <c r="AJ24" s="192" t="s">
        <v>287</v>
      </c>
      <c r="AK24" s="171">
        <v>-167059.3463367981</v>
      </c>
      <c r="AL24" s="193">
        <v>-158821.723487143</v>
      </c>
      <c r="AM24" s="34">
        <v>5.1867104000555386E-2</v>
      </c>
      <c r="AN24" s="34">
        <v>5.5688796281050612E-2</v>
      </c>
    </row>
    <row r="25" spans="1:40" x14ac:dyDescent="0.25">
      <c r="A25" s="82" t="s">
        <v>225</v>
      </c>
      <c r="B25" s="176">
        <v>43147.137059999994</v>
      </c>
      <c r="C25" s="177">
        <v>50650.415999999997</v>
      </c>
      <c r="D25" s="68">
        <v>-0.14813854519970782</v>
      </c>
      <c r="F25" s="59" t="s">
        <v>244</v>
      </c>
      <c r="G25" s="86">
        <v>-375.93905340844975</v>
      </c>
      <c r="H25" s="87">
        <v>-22172.606896926369</v>
      </c>
      <c r="I25" s="92">
        <v>-0.983044887091713</v>
      </c>
      <c r="J25" s="92">
        <v>-0.98302727251405353</v>
      </c>
      <c r="L25" s="192" t="s">
        <v>244</v>
      </c>
      <c r="M25" s="171">
        <v>-251.51655878372367</v>
      </c>
      <c r="N25" s="193">
        <v>-254.85363723924206</v>
      </c>
      <c r="O25" s="34">
        <v>-1.3094097818920791E-2</v>
      </c>
      <c r="P25" s="34">
        <v>6.250060760822862E-2</v>
      </c>
      <c r="R25" s="192" t="s">
        <v>244</v>
      </c>
      <c r="S25" s="171">
        <v>-76.668992271798174</v>
      </c>
      <c r="T25" s="193">
        <v>-55.445902707748601</v>
      </c>
      <c r="U25" s="34">
        <v>0.38277110710803952</v>
      </c>
      <c r="V25" s="34">
        <v>0.48526278932849576</v>
      </c>
      <c r="X25" s="192" t="s">
        <v>244</v>
      </c>
      <c r="Y25" s="171">
        <v>-1.6515959103522868</v>
      </c>
      <c r="Z25" s="193">
        <v>-0.34872482743689664</v>
      </c>
      <c r="AA25" s="34">
        <v>3.7361007316037762</v>
      </c>
      <c r="AB25" s="34">
        <v>4.0988750740083093</v>
      </c>
      <c r="AC25" s="169"/>
      <c r="AD25" s="192" t="s">
        <v>244</v>
      </c>
      <c r="AE25" s="171">
        <v>0</v>
      </c>
      <c r="AF25" s="193">
        <v>0</v>
      </c>
      <c r="AG25" s="34" t="s">
        <v>265</v>
      </c>
      <c r="AH25" s="34" t="s">
        <v>265</v>
      </c>
      <c r="AI25" s="169"/>
      <c r="AJ25" s="192" t="s">
        <v>244</v>
      </c>
      <c r="AK25" s="171">
        <v>-46.101906442574439</v>
      </c>
      <c r="AL25" s="193">
        <v>-21861.958632151938</v>
      </c>
      <c r="AM25" s="34">
        <v>-0.99789122707538325</v>
      </c>
      <c r="AN25" s="34">
        <v>-0.99789112792139745</v>
      </c>
    </row>
    <row r="26" spans="1:40" x14ac:dyDescent="0.25">
      <c r="A26" s="82" t="s">
        <v>226</v>
      </c>
      <c r="B26" s="176">
        <v>1358714.25392</v>
      </c>
      <c r="C26" s="177">
        <v>1291636.3359999999</v>
      </c>
      <c r="D26" s="68">
        <v>5.1932510762069617E-2</v>
      </c>
      <c r="F26" s="83" t="s">
        <v>245</v>
      </c>
      <c r="G26" s="88">
        <v>-1149636.0864568292</v>
      </c>
      <c r="H26" s="89">
        <v>-1131081.3645068167</v>
      </c>
      <c r="I26" s="93">
        <v>1.6404409560847988E-2</v>
      </c>
      <c r="J26" s="93">
        <v>2.2076265632194225E-2</v>
      </c>
      <c r="L26" s="195" t="s">
        <v>245</v>
      </c>
      <c r="M26" s="173">
        <v>-662902.4342544775</v>
      </c>
      <c r="N26" s="179">
        <v>-649930.34942863765</v>
      </c>
      <c r="O26" s="196">
        <v>1.9959192299980666E-2</v>
      </c>
      <c r="P26" s="196">
        <v>3.1185039046719654E-2</v>
      </c>
      <c r="R26" s="195" t="s">
        <v>245</v>
      </c>
      <c r="S26" s="173">
        <v>-241749.43374574589</v>
      </c>
      <c r="T26" s="179">
        <v>-225974.7009122103</v>
      </c>
      <c r="U26" s="196">
        <v>6.9807517256827545E-2</v>
      </c>
      <c r="V26" s="196">
        <v>6.8665120324449713E-2</v>
      </c>
      <c r="X26" s="195" t="s">
        <v>245</v>
      </c>
      <c r="Y26" s="173">
        <v>-39468.100467572833</v>
      </c>
      <c r="Z26" s="179">
        <v>-38086.193951615074</v>
      </c>
      <c r="AA26" s="196">
        <v>3.6283660103011206E-2</v>
      </c>
      <c r="AB26" s="196">
        <v>1.9515114879100848E-2</v>
      </c>
      <c r="AC26" s="169"/>
      <c r="AD26" s="195" t="s">
        <v>245</v>
      </c>
      <c r="AE26" s="173">
        <v>-38410.669745791871</v>
      </c>
      <c r="AF26" s="179">
        <v>-36406.438095056677</v>
      </c>
      <c r="AG26" s="196">
        <v>5.5051572073658406E-2</v>
      </c>
      <c r="AH26" s="196">
        <v>4.057200247265591E-2</v>
      </c>
      <c r="AI26" s="169"/>
      <c r="AJ26" s="195" t="s">
        <v>245</v>
      </c>
      <c r="AK26" s="173">
        <v>-167105.44824324068</v>
      </c>
      <c r="AL26" s="179">
        <v>-180683.68211929494</v>
      </c>
      <c r="AM26" s="196">
        <v>-7.5149198404587225E-2</v>
      </c>
      <c r="AN26" s="196">
        <v>-7.2191561668320081E-2</v>
      </c>
    </row>
    <row r="27" spans="1:40" x14ac:dyDescent="0.25">
      <c r="A27" s="82" t="s">
        <v>227</v>
      </c>
      <c r="B27" s="176">
        <v>290569.23333999998</v>
      </c>
      <c r="C27" s="177">
        <v>158426.52799999999</v>
      </c>
      <c r="D27" s="68">
        <v>0.83409456110784674</v>
      </c>
      <c r="F27" s="84"/>
      <c r="G27" s="90">
        <v>685073.83516275219</v>
      </c>
      <c r="H27" s="90">
        <v>681591.10932593478</v>
      </c>
      <c r="I27" s="94">
        <v>5.1096996266011274E-3</v>
      </c>
      <c r="J27" s="94"/>
      <c r="L27" s="192"/>
      <c r="M27" s="171">
        <v>0</v>
      </c>
      <c r="N27" s="193">
        <v>0</v>
      </c>
      <c r="O27" s="34" t="s">
        <v>265</v>
      </c>
      <c r="P27" s="34" t="s">
        <v>265</v>
      </c>
      <c r="R27" s="192"/>
      <c r="S27" s="171"/>
      <c r="T27" s="171"/>
      <c r="U27" s="34" t="s">
        <v>265</v>
      </c>
      <c r="V27" s="34" t="s">
        <v>265</v>
      </c>
      <c r="X27" s="192"/>
      <c r="Y27" s="171"/>
      <c r="Z27" s="193"/>
      <c r="AA27" s="34" t="s">
        <v>265</v>
      </c>
      <c r="AB27" s="34" t="s">
        <v>265</v>
      </c>
      <c r="AC27" s="169"/>
      <c r="AD27" s="192"/>
      <c r="AE27" s="171"/>
      <c r="AF27" s="193"/>
      <c r="AG27" s="34" t="s">
        <v>265</v>
      </c>
      <c r="AH27" s="34" t="s">
        <v>265</v>
      </c>
      <c r="AI27" s="169"/>
      <c r="AJ27" s="192"/>
      <c r="AK27" s="171"/>
      <c r="AL27" s="193"/>
      <c r="AM27" s="34" t="s">
        <v>265</v>
      </c>
      <c r="AN27" s="34" t="s">
        <v>265</v>
      </c>
    </row>
    <row r="28" spans="1:40" x14ac:dyDescent="0.25">
      <c r="A28" s="82" t="s">
        <v>40</v>
      </c>
      <c r="B28" s="176">
        <v>775938.11606000003</v>
      </c>
      <c r="C28" s="177">
        <v>436031.03199999995</v>
      </c>
      <c r="D28" s="68">
        <v>0.77954792002051843</v>
      </c>
      <c r="F28" s="83" t="s">
        <v>246</v>
      </c>
      <c r="G28" s="88">
        <v>747620.99208016822</v>
      </c>
      <c r="H28" s="89">
        <v>797004.77034694422</v>
      </c>
      <c r="I28" s="93">
        <v>-6.1961709771547246E-2</v>
      </c>
      <c r="J28" s="93">
        <v>-5.5615007864458832E-2</v>
      </c>
      <c r="L28" s="195" t="s">
        <v>246</v>
      </c>
      <c r="M28" s="173">
        <v>852901.73930310528</v>
      </c>
      <c r="N28" s="179">
        <v>947756.53188719437</v>
      </c>
      <c r="O28" s="196">
        <v>-0.10008350182004244</v>
      </c>
      <c r="P28" s="196">
        <v>-9.3727532919008705E-2</v>
      </c>
      <c r="R28" s="195" t="s">
        <v>246</v>
      </c>
      <c r="S28" s="173">
        <v>-9816.4096147122473</v>
      </c>
      <c r="T28" s="179">
        <v>-19581.850151369927</v>
      </c>
      <c r="U28" s="196">
        <v>-0.49869856327005435</v>
      </c>
      <c r="V28" s="196">
        <v>-0.48338201824618665</v>
      </c>
      <c r="X28" s="195" t="s">
        <v>246</v>
      </c>
      <c r="Y28" s="173">
        <v>-5713.0385924375805</v>
      </c>
      <c r="Z28" s="179">
        <v>-8206.9078438688503</v>
      </c>
      <c r="AA28" s="196">
        <v>-0.30387440664322429</v>
      </c>
      <c r="AB28" s="196">
        <v>-0.30642311627193475</v>
      </c>
      <c r="AC28" s="169"/>
      <c r="AD28" s="195" t="s">
        <v>246</v>
      </c>
      <c r="AE28" s="173">
        <v>73760.70458508523</v>
      </c>
      <c r="AF28" s="179">
        <v>42361.977608375993</v>
      </c>
      <c r="AG28" s="196">
        <v>0.74120068866900457</v>
      </c>
      <c r="AH28" s="196">
        <v>0.74562142075767079</v>
      </c>
      <c r="AI28" s="169"/>
      <c r="AJ28" s="195" t="s">
        <v>246</v>
      </c>
      <c r="AK28" s="173">
        <v>-163512.00360086863</v>
      </c>
      <c r="AL28" s="179">
        <v>-165324.98115338819</v>
      </c>
      <c r="AM28" s="196">
        <v>-1.0966144014481927E-2</v>
      </c>
      <c r="AN28" s="196">
        <v>-5.8696544041861864E-3</v>
      </c>
    </row>
    <row r="29" spans="1:40" x14ac:dyDescent="0.25">
      <c r="A29" s="82" t="s">
        <v>87</v>
      </c>
      <c r="B29" s="176">
        <v>114078.21275999998</v>
      </c>
      <c r="C29" s="177">
        <v>134832.04</v>
      </c>
      <c r="D29" s="68">
        <v>-0.15392355733844887</v>
      </c>
      <c r="F29" s="59" t="s">
        <v>288</v>
      </c>
      <c r="G29" s="86">
        <v>37661.439819119121</v>
      </c>
      <c r="H29" s="87">
        <v>22772.626864967944</v>
      </c>
      <c r="I29" s="92">
        <v>0.6538030523415479</v>
      </c>
      <c r="J29" s="92">
        <v>0.66113450520358219</v>
      </c>
      <c r="L29" s="192" t="s">
        <v>288</v>
      </c>
      <c r="M29" s="171">
        <v>13231.35813690312</v>
      </c>
      <c r="N29" s="193">
        <v>13487.084605278062</v>
      </c>
      <c r="O29" s="34">
        <v>-1.8960841120168048E-2</v>
      </c>
      <c r="P29" s="34">
        <v>-7.144276842531383E-3</v>
      </c>
      <c r="R29" s="192" t="s">
        <v>288</v>
      </c>
      <c r="S29" s="171">
        <v>1551.5743469457509</v>
      </c>
      <c r="T29" s="193">
        <v>1810.7145951982779</v>
      </c>
      <c r="U29" s="34">
        <v>-0.14311490554045625</v>
      </c>
      <c r="V29" s="34">
        <v>-0.12859226680074531</v>
      </c>
      <c r="X29" s="192" t="s">
        <v>288</v>
      </c>
      <c r="Y29" s="171">
        <v>123.00715922533226</v>
      </c>
      <c r="Z29" s="193">
        <v>71.152536727221033</v>
      </c>
      <c r="AA29" s="34">
        <v>0.72878107911889889</v>
      </c>
      <c r="AB29" s="34">
        <v>0.86119734264070202</v>
      </c>
      <c r="AC29" s="169"/>
      <c r="AD29" s="192" t="s">
        <v>288</v>
      </c>
      <c r="AE29" s="171">
        <v>0</v>
      </c>
      <c r="AF29" s="193">
        <v>1.5186474783397889E-3</v>
      </c>
      <c r="AG29" s="34">
        <v>-1</v>
      </c>
      <c r="AH29" s="34">
        <v>-1</v>
      </c>
      <c r="AI29" s="169"/>
      <c r="AJ29" s="192" t="s">
        <v>288</v>
      </c>
      <c r="AK29" s="171">
        <v>22755.50017604493</v>
      </c>
      <c r="AL29" s="193">
        <v>7403.6736091169096</v>
      </c>
      <c r="AM29" s="34">
        <v>2.0735417817478781</v>
      </c>
      <c r="AN29" s="34">
        <v>2.0345024415729576</v>
      </c>
    </row>
    <row r="30" spans="1:40" x14ac:dyDescent="0.25">
      <c r="A30" s="82" t="s">
        <v>228</v>
      </c>
      <c r="B30" s="176">
        <v>55876.983999999997</v>
      </c>
      <c r="C30" s="177">
        <v>59163.768000000004</v>
      </c>
      <c r="D30" s="68">
        <v>-5.555400054979609E-2</v>
      </c>
      <c r="F30" s="59" t="s">
        <v>289</v>
      </c>
      <c r="G30" s="86">
        <v>-120207.21763221221</v>
      </c>
      <c r="H30" s="87">
        <v>-138156.90184375233</v>
      </c>
      <c r="I30" s="92">
        <v>-0.12992245752470766</v>
      </c>
      <c r="J30" s="92">
        <v>-0.12311524738807722</v>
      </c>
      <c r="L30" s="192" t="s">
        <v>289</v>
      </c>
      <c r="M30" s="171">
        <v>-3038.2071463202228</v>
      </c>
      <c r="N30" s="193">
        <v>-3193.1617904969548</v>
      </c>
      <c r="O30" s="34">
        <v>-4.8527025670257795E-2</v>
      </c>
      <c r="P30" s="34">
        <v>-3.3277719237668202E-2</v>
      </c>
      <c r="R30" s="192" t="s">
        <v>289</v>
      </c>
      <c r="S30" s="171">
        <v>-1578.4712669412188</v>
      </c>
      <c r="T30" s="193">
        <v>-1317.6048577123136</v>
      </c>
      <c r="U30" s="34">
        <v>0.1979853122899331</v>
      </c>
      <c r="V30" s="34">
        <v>0.22563439192174539</v>
      </c>
      <c r="X30" s="192" t="s">
        <v>289</v>
      </c>
      <c r="Y30" s="171">
        <v>-82.176195844052302</v>
      </c>
      <c r="Z30" s="193">
        <v>-331.46426536940936</v>
      </c>
      <c r="AA30" s="34">
        <v>-0.7520812816655551</v>
      </c>
      <c r="AB30" s="34">
        <v>-0.75698918911847557</v>
      </c>
      <c r="AC30" s="169"/>
      <c r="AD30" s="192" t="s">
        <v>289</v>
      </c>
      <c r="AE30" s="171">
        <v>-229.90246746641253</v>
      </c>
      <c r="AF30" s="193">
        <v>-197.2342831887234</v>
      </c>
      <c r="AG30" s="34">
        <v>0.16563136869278772</v>
      </c>
      <c r="AH30" s="34">
        <v>0.18162241323511874</v>
      </c>
      <c r="AI30" s="169"/>
      <c r="AJ30" s="192" t="s">
        <v>289</v>
      </c>
      <c r="AK30" s="171">
        <v>-115278.46055564054</v>
      </c>
      <c r="AL30" s="193">
        <v>-133117.43664698486</v>
      </c>
      <c r="AM30" s="34">
        <v>-0.1340093119329786</v>
      </c>
      <c r="AN30" s="34">
        <v>-0.12747814273838676</v>
      </c>
    </row>
    <row r="31" spans="1:40" x14ac:dyDescent="0.25">
      <c r="A31" s="82" t="s">
        <v>229</v>
      </c>
      <c r="B31" s="176">
        <v>34420.816579999999</v>
      </c>
      <c r="C31" s="177">
        <v>36294.392</v>
      </c>
      <c r="D31" s="68">
        <v>-5.162162297690509E-2</v>
      </c>
      <c r="F31" s="59" t="s">
        <v>247</v>
      </c>
      <c r="G31" s="86">
        <v>-26367.536483052016</v>
      </c>
      <c r="H31" s="87">
        <v>25845.063318868626</v>
      </c>
      <c r="I31" s="92">
        <v>-2.020215588475728</v>
      </c>
      <c r="J31" s="92">
        <v>-2.0028915031017749</v>
      </c>
      <c r="L31" s="192" t="s">
        <v>247</v>
      </c>
      <c r="M31" s="171">
        <v>0</v>
      </c>
      <c r="N31" s="193">
        <v>0</v>
      </c>
      <c r="O31" s="34" t="s">
        <v>265</v>
      </c>
      <c r="P31" s="34" t="s">
        <v>265</v>
      </c>
      <c r="R31" s="192" t="s">
        <v>247</v>
      </c>
      <c r="S31" s="171">
        <v>85.224594006431076</v>
      </c>
      <c r="T31" s="193">
        <v>145.55304429327148</v>
      </c>
      <c r="U31" s="34">
        <v>-0.41447742010318933</v>
      </c>
      <c r="V31" s="34">
        <v>-0.42633238616984881</v>
      </c>
      <c r="X31" s="192" t="s">
        <v>247</v>
      </c>
      <c r="Y31" s="171">
        <v>30.576927814037607</v>
      </c>
      <c r="Z31" s="193">
        <v>34.035001020257958</v>
      </c>
      <c r="AA31" s="34">
        <v>-0.10160344065105431</v>
      </c>
      <c r="AB31" s="34">
        <v>-0.11979310761037532</v>
      </c>
      <c r="AC31" s="169"/>
      <c r="AD31" s="192" t="s">
        <v>247</v>
      </c>
      <c r="AE31" s="171">
        <v>-19334.096670872612</v>
      </c>
      <c r="AF31" s="193">
        <v>21424.402643555095</v>
      </c>
      <c r="AG31" s="34">
        <v>-1.9024334070144406</v>
      </c>
      <c r="AH31" s="34">
        <v>-1.8841620067561253</v>
      </c>
      <c r="AI31" s="169"/>
      <c r="AJ31" s="192" t="s">
        <v>247</v>
      </c>
      <c r="AK31" s="171">
        <v>-7149.2413339998748</v>
      </c>
      <c r="AL31" s="193">
        <v>4241.0726299999924</v>
      </c>
      <c r="AM31" s="34">
        <v>-2.6857153738486881</v>
      </c>
      <c r="AN31" s="34">
        <v>-2.6857153738486881</v>
      </c>
    </row>
    <row r="32" spans="1:40" x14ac:dyDescent="0.25">
      <c r="A32" s="82" t="s">
        <v>230</v>
      </c>
      <c r="B32" s="70">
        <v>1622.8102799999999</v>
      </c>
      <c r="C32" s="177">
        <v>4114.9359999999997</v>
      </c>
      <c r="D32" s="68">
        <v>-0.60562927831684377</v>
      </c>
      <c r="F32" s="59" t="s">
        <v>248</v>
      </c>
      <c r="G32" s="86">
        <v>33622.202906788509</v>
      </c>
      <c r="H32" s="87">
        <v>-35306.280285918328</v>
      </c>
      <c r="I32" s="92">
        <v>-1.9523009117502106</v>
      </c>
      <c r="J32" s="92">
        <v>-1.9498402583236636</v>
      </c>
      <c r="L32" s="192" t="s">
        <v>248</v>
      </c>
      <c r="M32" s="171">
        <v>6528.1520562772057</v>
      </c>
      <c r="N32" s="193">
        <v>-6882.7595928457313</v>
      </c>
      <c r="O32" s="34">
        <v>-1.9484788722045265</v>
      </c>
      <c r="P32" s="34">
        <v>-1.9728170902010749</v>
      </c>
      <c r="R32" s="192" t="s">
        <v>248</v>
      </c>
      <c r="S32" s="171">
        <v>887.78278999760596</v>
      </c>
      <c r="T32" s="193">
        <v>243.61007087438739</v>
      </c>
      <c r="U32" s="34">
        <v>2.6442778691828925</v>
      </c>
      <c r="V32" s="34">
        <v>2.6264180266418067</v>
      </c>
      <c r="X32" s="192" t="s">
        <v>248</v>
      </c>
      <c r="Y32" s="171">
        <v>19.550135871744011</v>
      </c>
      <c r="Z32" s="193">
        <v>-246.77426300394069</v>
      </c>
      <c r="AA32" s="34">
        <v>-1.079222750516053</v>
      </c>
      <c r="AB32" s="34">
        <v>-1.0776096093207059</v>
      </c>
      <c r="AC32" s="169"/>
      <c r="AD32" s="192" t="s">
        <v>248</v>
      </c>
      <c r="AE32" s="171">
        <v>-112.30189184199482</v>
      </c>
      <c r="AF32" s="193">
        <v>-283.03034098344176</v>
      </c>
      <c r="AG32" s="34">
        <v>-0.60321606704150188</v>
      </c>
      <c r="AH32" s="34">
        <v>-0.61124959556452696</v>
      </c>
      <c r="AI32" s="169"/>
      <c r="AJ32" s="192" t="s">
        <v>248</v>
      </c>
      <c r="AK32" s="171">
        <v>26299.019816484008</v>
      </c>
      <c r="AL32" s="193">
        <v>-28137.326159959553</v>
      </c>
      <c r="AM32" s="34">
        <v>-1.9346666299055977</v>
      </c>
      <c r="AN32" s="34">
        <v>-1.926308620665234</v>
      </c>
    </row>
    <row r="33" spans="1:47" ht="25.5" x14ac:dyDescent="0.25">
      <c r="A33" s="82" t="s">
        <v>110</v>
      </c>
      <c r="B33" s="176">
        <v>283195.25475999998</v>
      </c>
      <c r="C33" s="177">
        <v>229839.61600000001</v>
      </c>
      <c r="D33" s="69"/>
      <c r="F33" s="83" t="s">
        <v>290</v>
      </c>
      <c r="G33" s="88">
        <v>672329.88069081248</v>
      </c>
      <c r="H33" s="89">
        <v>672159.27840110881</v>
      </c>
      <c r="I33" s="93">
        <v>2.5381229596277421E-4</v>
      </c>
      <c r="J33" s="93">
        <v>6.2859877827172728E-3</v>
      </c>
      <c r="L33" s="195" t="s">
        <v>290</v>
      </c>
      <c r="M33" s="173">
        <v>869623.04234996403</v>
      </c>
      <c r="N33" s="179">
        <v>951167.69510912674</v>
      </c>
      <c r="O33" s="196">
        <v>-8.5731099971606106E-2</v>
      </c>
      <c r="P33" s="196">
        <v>-7.9357561333075255E-2</v>
      </c>
      <c r="R33" s="195" t="s">
        <v>290</v>
      </c>
      <c r="S33" s="173">
        <v>-8870.2991507030547</v>
      </c>
      <c r="T33" s="179">
        <v>-18699.577298715762</v>
      </c>
      <c r="U33" s="196">
        <v>-0.52564172927522579</v>
      </c>
      <c r="V33" s="196">
        <v>-0.51034120019736351</v>
      </c>
      <c r="X33" s="195" t="s">
        <v>290</v>
      </c>
      <c r="Y33" s="173">
        <v>-5622.0805653707785</v>
      </c>
      <c r="Z33" s="179">
        <v>-8679.9588344944641</v>
      </c>
      <c r="AA33" s="196">
        <v>-0.35229179393934096</v>
      </c>
      <c r="AB33" s="196">
        <v>-0.35573142296113935</v>
      </c>
      <c r="AC33" s="169"/>
      <c r="AD33" s="195" t="s">
        <v>290</v>
      </c>
      <c r="AE33" s="173">
        <v>54084.403554904311</v>
      </c>
      <c r="AF33" s="179">
        <v>63306.117146406104</v>
      </c>
      <c r="AG33" s="196">
        <v>-0.14566860213800537</v>
      </c>
      <c r="AH33" s="196">
        <v>-0.1501293862100348</v>
      </c>
      <c r="AI33" s="169"/>
      <c r="AJ33" s="195" t="s">
        <v>290</v>
      </c>
      <c r="AK33" s="173">
        <v>-236885.18549797981</v>
      </c>
      <c r="AL33" s="179">
        <v>-314934.99772121507</v>
      </c>
      <c r="AM33" s="196">
        <v>-0.24782832263159926</v>
      </c>
      <c r="AN33" s="196">
        <v>-0.24378146201461848</v>
      </c>
    </row>
    <row r="34" spans="1:47" x14ac:dyDescent="0.25">
      <c r="A34" s="71" t="s">
        <v>304</v>
      </c>
      <c r="B34" s="72">
        <v>16560460.88414</v>
      </c>
      <c r="C34" s="73">
        <v>16256068.095999999</v>
      </c>
      <c r="D34" s="74">
        <v>1.872487161977987E-2</v>
      </c>
      <c r="F34" s="59" t="s">
        <v>291</v>
      </c>
      <c r="G34" s="86">
        <v>-194612.39684911483</v>
      </c>
      <c r="H34" s="87">
        <v>-251943.23192808227</v>
      </c>
      <c r="I34" s="92">
        <v>-0.22755457505337018</v>
      </c>
      <c r="J34" s="92">
        <v>-0.2204512767174871</v>
      </c>
      <c r="L34" s="192" t="s">
        <v>291</v>
      </c>
      <c r="M34" s="171">
        <v>-213763.73202686431</v>
      </c>
      <c r="N34" s="193">
        <v>-232925.6435411906</v>
      </c>
      <c r="O34" s="34">
        <v>-8.2266216905128808E-2</v>
      </c>
      <c r="P34" s="34">
        <v>-7.2442399646772349E-2</v>
      </c>
      <c r="R34" s="192" t="s">
        <v>291</v>
      </c>
      <c r="S34" s="171">
        <v>-6867.8661458930937</v>
      </c>
      <c r="T34" s="193">
        <v>-471.10667250024215</v>
      </c>
      <c r="U34" s="34">
        <v>13.57815511175882</v>
      </c>
      <c r="V34" s="34">
        <v>11.099121674168737</v>
      </c>
      <c r="X34" s="192" t="s">
        <v>291</v>
      </c>
      <c r="Y34" s="171">
        <v>8.3531788043439992</v>
      </c>
      <c r="Z34" s="193">
        <v>1743.4688438429653</v>
      </c>
      <c r="AA34" s="34">
        <v>-0.99520887405941139</v>
      </c>
      <c r="AB34" s="34">
        <v>-0.99532567559462659</v>
      </c>
      <c r="AC34" s="169"/>
      <c r="AD34" s="192" t="s">
        <v>291</v>
      </c>
      <c r="AE34" s="171">
        <v>-5906.0555485424447</v>
      </c>
      <c r="AF34" s="193">
        <v>-14007.845359918647</v>
      </c>
      <c r="AG34" s="34">
        <v>-0.57837516071945383</v>
      </c>
      <c r="AH34" s="34">
        <v>-0.57879367526882752</v>
      </c>
      <c r="AI34" s="169"/>
      <c r="AJ34" s="192" t="s">
        <v>291</v>
      </c>
      <c r="AK34" s="171">
        <v>31916.903693380806</v>
      </c>
      <c r="AL34" s="193">
        <v>-6282.105198315523</v>
      </c>
      <c r="AM34" s="34">
        <v>-6.0806063709246656</v>
      </c>
      <c r="AN34" s="34">
        <v>-5.9976111859943328</v>
      </c>
    </row>
    <row r="35" spans="1:47" x14ac:dyDescent="0.25">
      <c r="A35" s="82" t="s">
        <v>305</v>
      </c>
      <c r="B35" s="176">
        <v>8952348.8246399984</v>
      </c>
      <c r="C35" s="177">
        <v>9285091.9840000011</v>
      </c>
      <c r="D35" s="68">
        <v>-3.5836280344167082E-2</v>
      </c>
      <c r="F35" s="83" t="s">
        <v>292</v>
      </c>
      <c r="G35" s="88">
        <v>477717.48384169757</v>
      </c>
      <c r="H35" s="89">
        <v>420216.04647302657</v>
      </c>
      <c r="I35" s="93">
        <v>0.13683779534668949</v>
      </c>
      <c r="J35" s="93">
        <v>0.14154705912064114</v>
      </c>
      <c r="L35" s="195" t="s">
        <v>292</v>
      </c>
      <c r="M35" s="173">
        <v>655859.31032309972</v>
      </c>
      <c r="N35" s="179">
        <v>718242.0515679362</v>
      </c>
      <c r="O35" s="196">
        <v>-8.6854760325789537E-2</v>
      </c>
      <c r="P35" s="196">
        <v>-8.1589189184726574E-2</v>
      </c>
      <c r="R35" s="195" t="s">
        <v>292</v>
      </c>
      <c r="S35" s="173">
        <v>-15738.165296596146</v>
      </c>
      <c r="T35" s="179">
        <v>-19170.683971216004</v>
      </c>
      <c r="U35" s="196">
        <v>-0.17905040215433332</v>
      </c>
      <c r="V35" s="196">
        <v>-0.15761652611753108</v>
      </c>
      <c r="X35" s="195" t="s">
        <v>292</v>
      </c>
      <c r="Y35" s="173">
        <v>-5613.7273865664338</v>
      </c>
      <c r="Z35" s="179">
        <v>-6936.4899906514984</v>
      </c>
      <c r="AA35" s="196">
        <v>-0.19069624635338456</v>
      </c>
      <c r="AB35" s="196">
        <v>-0.19101989157053212</v>
      </c>
      <c r="AC35" s="169"/>
      <c r="AD35" s="195" t="s">
        <v>292</v>
      </c>
      <c r="AE35" s="173">
        <v>48178.34800636187</v>
      </c>
      <c r="AF35" s="179">
        <v>49298.271786487458</v>
      </c>
      <c r="AG35" s="196">
        <v>-2.2717303052245286E-2</v>
      </c>
      <c r="AH35" s="196">
        <v>-2.8987967387817615E-2</v>
      </c>
      <c r="AI35" s="169"/>
      <c r="AJ35" s="195" t="s">
        <v>292</v>
      </c>
      <c r="AK35" s="173">
        <v>-204968.28180459898</v>
      </c>
      <c r="AL35" s="179">
        <v>-321217.10291953065</v>
      </c>
      <c r="AM35" s="196">
        <v>-0.36190109448827701</v>
      </c>
      <c r="AN35" s="196">
        <v>-0.35874483766090159</v>
      </c>
    </row>
    <row r="36" spans="1:47" x14ac:dyDescent="0.25">
      <c r="A36" s="82" t="s">
        <v>231</v>
      </c>
      <c r="B36" s="176">
        <v>7665.2522200000003</v>
      </c>
      <c r="C36" s="177">
        <v>9166.848</v>
      </c>
      <c r="D36" s="68">
        <v>-0.16380720832286078</v>
      </c>
      <c r="F36" s="59" t="s">
        <v>293</v>
      </c>
      <c r="G36" s="86">
        <v>1570.1291385893767</v>
      </c>
      <c r="H36" s="91">
        <v>26993.430177038372</v>
      </c>
      <c r="I36" s="95">
        <v>-0.94183291533193181</v>
      </c>
      <c r="J36" s="95">
        <v>-0.94078111934178588</v>
      </c>
      <c r="L36" s="192" t="s">
        <v>293</v>
      </c>
      <c r="M36" s="171">
        <v>0</v>
      </c>
      <c r="N36" s="193">
        <v>0</v>
      </c>
      <c r="O36" s="34" t="s">
        <v>265</v>
      </c>
      <c r="P36" s="34" t="s">
        <v>265</v>
      </c>
      <c r="R36" s="192" t="s">
        <v>293</v>
      </c>
      <c r="S36" s="171">
        <v>40.559492907399253</v>
      </c>
      <c r="T36" s="193">
        <v>6255.6814802816079</v>
      </c>
      <c r="U36" s="34">
        <v>-0.99351637498884082</v>
      </c>
      <c r="V36" s="34">
        <v>-0.99339882506827892</v>
      </c>
      <c r="X36" s="192" t="s">
        <v>293</v>
      </c>
      <c r="Y36" s="171">
        <v>1529.5696456819776</v>
      </c>
      <c r="Z36" s="193">
        <v>13971.892297706952</v>
      </c>
      <c r="AA36" s="34">
        <v>-0.89052523358392843</v>
      </c>
      <c r="AB36" s="34">
        <v>-0.88851082539092463</v>
      </c>
      <c r="AC36" s="169"/>
      <c r="AD36" s="192" t="s">
        <v>293</v>
      </c>
      <c r="AE36" s="171">
        <v>0</v>
      </c>
      <c r="AF36" s="193">
        <v>11642.486137957796</v>
      </c>
      <c r="AG36" s="34">
        <v>-1</v>
      </c>
      <c r="AH36" s="34">
        <v>-1</v>
      </c>
      <c r="AI36" s="169"/>
      <c r="AJ36" s="192" t="s">
        <v>293</v>
      </c>
      <c r="AK36" s="171">
        <v>0</v>
      </c>
      <c r="AL36" s="193">
        <v>-4876.6297389079828</v>
      </c>
      <c r="AM36" s="34">
        <v>-1</v>
      </c>
      <c r="AN36" s="34">
        <v>-1</v>
      </c>
    </row>
    <row r="37" spans="1:47" x14ac:dyDescent="0.25">
      <c r="A37" s="71" t="s">
        <v>45</v>
      </c>
      <c r="B37" s="72">
        <v>8960014.0768599994</v>
      </c>
      <c r="C37" s="73">
        <v>9294258.8320000004</v>
      </c>
      <c r="D37" s="74">
        <v>-3.5962496976004288E-2</v>
      </c>
      <c r="F37" s="83" t="s">
        <v>249</v>
      </c>
      <c r="G37" s="88">
        <v>479287.61298028723</v>
      </c>
      <c r="H37" s="89">
        <v>447209.47665006289</v>
      </c>
      <c r="I37" s="93">
        <v>7.1729554057113898E-2</v>
      </c>
      <c r="J37" s="93">
        <v>7.7059262343964097E-2</v>
      </c>
      <c r="L37" s="195" t="s">
        <v>249</v>
      </c>
      <c r="M37" s="173">
        <v>655859.31032309914</v>
      </c>
      <c r="N37" s="179">
        <v>718242.0515679369</v>
      </c>
      <c r="O37" s="196">
        <v>-8.6854760325791203E-2</v>
      </c>
      <c r="P37" s="196">
        <v>-8.1589189184726574E-2</v>
      </c>
      <c r="R37" s="195" t="s">
        <v>249</v>
      </c>
      <c r="S37" s="173">
        <v>-15697.605803688779</v>
      </c>
      <c r="T37" s="179">
        <v>-12915.002490934508</v>
      </c>
      <c r="U37" s="196">
        <v>0.21545511235537718</v>
      </c>
      <c r="V37" s="196">
        <v>0.25194096680847533</v>
      </c>
      <c r="X37" s="195" t="s">
        <v>249</v>
      </c>
      <c r="Y37" s="173">
        <v>-4084.1577408845128</v>
      </c>
      <c r="Z37" s="179">
        <v>7035.4023070554185</v>
      </c>
      <c r="AA37" s="196">
        <v>-1.5805151663876755</v>
      </c>
      <c r="AB37" s="196">
        <v>-1.6023671222733096</v>
      </c>
      <c r="AC37" s="169"/>
      <c r="AD37" s="195" t="s">
        <v>249</v>
      </c>
      <c r="AE37" s="173">
        <v>48178.348006361841</v>
      </c>
      <c r="AF37" s="179">
        <v>60940.75792444549</v>
      </c>
      <c r="AG37" s="196">
        <v>-0.20942322269615543</v>
      </c>
      <c r="AH37" s="196">
        <v>-0.21096989688771917</v>
      </c>
      <c r="AI37" s="169"/>
      <c r="AJ37" s="195" t="s">
        <v>249</v>
      </c>
      <c r="AK37" s="173">
        <v>-204968.28180459898</v>
      </c>
      <c r="AL37" s="179">
        <v>-326093.73265844013</v>
      </c>
      <c r="AM37" s="196">
        <v>-0.37144366396244544</v>
      </c>
      <c r="AN37" s="196">
        <v>-0.36821912877003493</v>
      </c>
    </row>
    <row r="38" spans="1:47" x14ac:dyDescent="0.25">
      <c r="A38" s="71" t="s">
        <v>46</v>
      </c>
      <c r="B38" s="72">
        <v>25520474.960999999</v>
      </c>
      <c r="C38" s="73">
        <v>25550326.927999996</v>
      </c>
      <c r="D38" s="74">
        <v>-1.1683594923900253E-3</v>
      </c>
    </row>
    <row r="40" spans="1:47" s="17" customFormat="1" x14ac:dyDescent="0.25">
      <c r="A40" s="312" t="s">
        <v>232</v>
      </c>
      <c r="B40" s="312"/>
      <c r="C40" s="312"/>
      <c r="D40" s="312"/>
      <c r="E40" s="312"/>
      <c r="F40" s="85"/>
      <c r="G40" s="85"/>
      <c r="H40" s="85"/>
      <c r="I40" s="85"/>
      <c r="J40" s="85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7" s="17" customFormat="1" ht="14.25" x14ac:dyDescent="0.2">
      <c r="A41" s="312"/>
      <c r="B41" s="312"/>
      <c r="C41" s="312"/>
      <c r="D41" s="312"/>
      <c r="E41" s="312"/>
      <c r="F41" s="85"/>
      <c r="G41" s="85"/>
      <c r="H41" s="85"/>
      <c r="I41" s="85"/>
      <c r="J41" s="85"/>
    </row>
    <row r="42" spans="1:47" s="17" customFormat="1" ht="14.25" x14ac:dyDescent="0.2">
      <c r="A42" s="312"/>
      <c r="B42" s="312"/>
      <c r="C42" s="312"/>
      <c r="D42" s="312"/>
      <c r="E42" s="312"/>
      <c r="F42" s="85"/>
      <c r="G42" s="85"/>
      <c r="H42" s="85"/>
      <c r="I42" s="85"/>
      <c r="J42" s="85"/>
    </row>
    <row r="43" spans="1:47" s="17" customFormat="1" ht="14.25" x14ac:dyDescent="0.2">
      <c r="A43" s="312"/>
      <c r="B43" s="312"/>
      <c r="C43" s="312"/>
      <c r="D43" s="312"/>
      <c r="E43" s="312"/>
      <c r="F43" s="85"/>
      <c r="G43" s="85"/>
      <c r="H43" s="85"/>
      <c r="I43" s="85"/>
      <c r="J43" s="85"/>
    </row>
    <row r="44" spans="1:47" s="17" customFormat="1" ht="14.25" x14ac:dyDescent="0.2">
      <c r="A44" s="312"/>
      <c r="B44" s="312"/>
      <c r="C44" s="312"/>
      <c r="D44" s="312"/>
      <c r="E44" s="312"/>
      <c r="F44" s="85"/>
      <c r="G44" s="85"/>
      <c r="H44" s="85"/>
      <c r="I44" s="85"/>
      <c r="J44" s="85"/>
    </row>
    <row r="45" spans="1:47" x14ac:dyDescent="0.25">
      <c r="R45" s="17"/>
      <c r="S45" s="17"/>
      <c r="T45" s="17"/>
      <c r="U45" s="17"/>
      <c r="V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</row>
    <row r="46" spans="1:47" s="169" customFormat="1" x14ac:dyDescent="0.25">
      <c r="A46" s="63" t="s">
        <v>307</v>
      </c>
      <c r="B46" s="63"/>
      <c r="C46" s="64"/>
      <c r="D46" s="64"/>
      <c r="E46" s="64"/>
      <c r="F46" s="64"/>
      <c r="G46" s="64"/>
      <c r="H46" s="64"/>
      <c r="I46" s="64"/>
      <c r="J46" s="64"/>
      <c r="K46" s="64"/>
      <c r="L46" s="64"/>
      <c r="M46" s="64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/>
      <c r="Y46" s="64"/>
      <c r="Z46" s="64"/>
      <c r="AA46" s="64"/>
      <c r="AB46" s="64"/>
      <c r="AC46" s="64"/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</row>
    <row r="47" spans="1:47" ht="15" customHeight="1" x14ac:dyDescent="0.25">
      <c r="F47" s="81" t="s">
        <v>211</v>
      </c>
      <c r="G47" s="313" t="s">
        <v>356</v>
      </c>
      <c r="H47" s="313"/>
      <c r="I47" s="313"/>
      <c r="J47" s="313"/>
      <c r="L47" s="189" t="s">
        <v>294</v>
      </c>
      <c r="M47" s="190" t="str">
        <f>$G$47</f>
        <v>De junio 30 a septiembre 30</v>
      </c>
      <c r="R47" s="189" t="s">
        <v>296</v>
      </c>
      <c r="S47" s="190" t="str">
        <f>$G$47</f>
        <v>De junio 30 a septiembre 30</v>
      </c>
      <c r="X47" s="189" t="s">
        <v>309</v>
      </c>
      <c r="Y47" s="190" t="str">
        <f>$G$47</f>
        <v>De junio 30 a septiembre 30</v>
      </c>
      <c r="AD47" s="189" t="s">
        <v>298</v>
      </c>
      <c r="AE47" s="190" t="str">
        <f>$G$47</f>
        <v>De junio 30 a septiembre 30</v>
      </c>
      <c r="AJ47" s="189" t="s">
        <v>299</v>
      </c>
      <c r="AK47" s="190" t="str">
        <f>$G$47</f>
        <v>De junio 30 a septiembre 30</v>
      </c>
      <c r="AL47" s="169"/>
    </row>
    <row r="48" spans="1:47" s="169" customFormat="1" ht="25.5" customHeight="1" x14ac:dyDescent="0.25">
      <c r="A48" s="80"/>
      <c r="B48" s="17"/>
      <c r="C48" s="17"/>
      <c r="D48" s="17"/>
      <c r="F48" s="81" t="s">
        <v>308</v>
      </c>
      <c r="G48" s="313" t="s">
        <v>234</v>
      </c>
      <c r="H48" s="313"/>
      <c r="I48" s="313"/>
      <c r="J48" s="313"/>
      <c r="L48" s="160" t="s">
        <v>264</v>
      </c>
      <c r="M48" s="99" t="s">
        <v>1</v>
      </c>
      <c r="R48" s="160" t="s">
        <v>264</v>
      </c>
      <c r="S48" s="99" t="s">
        <v>1</v>
      </c>
      <c r="X48" s="160" t="s">
        <v>264</v>
      </c>
      <c r="Y48" s="99" t="s">
        <v>1</v>
      </c>
      <c r="AD48" s="160" t="s">
        <v>264</v>
      </c>
      <c r="AE48" s="99" t="s">
        <v>1</v>
      </c>
      <c r="AJ48" s="160" t="s">
        <v>264</v>
      </c>
      <c r="AK48" s="99" t="s">
        <v>1</v>
      </c>
    </row>
    <row r="49" spans="1:40" s="169" customFormat="1" x14ac:dyDescent="0.25">
      <c r="A49" s="80"/>
      <c r="B49" s="17"/>
      <c r="C49" s="17"/>
      <c r="D49" s="17"/>
      <c r="F49" s="85"/>
      <c r="G49" s="85"/>
      <c r="H49" s="85"/>
      <c r="I49" s="85"/>
      <c r="J49" s="85"/>
    </row>
    <row r="50" spans="1:40" ht="39" x14ac:dyDescent="0.25">
      <c r="F50" s="234"/>
      <c r="G50" s="235" t="s">
        <v>357</v>
      </c>
      <c r="H50" s="236" t="s">
        <v>358</v>
      </c>
      <c r="I50" s="237" t="s">
        <v>2</v>
      </c>
      <c r="J50" s="238" t="s">
        <v>295</v>
      </c>
      <c r="L50" s="234"/>
      <c r="M50" s="235" t="str">
        <f>$G$50</f>
        <v>3T 2018</v>
      </c>
      <c r="N50" s="236" t="str">
        <f>$H$50</f>
        <v>3T 2017</v>
      </c>
      <c r="O50" s="237" t="s">
        <v>277</v>
      </c>
      <c r="P50" s="238" t="s">
        <v>278</v>
      </c>
      <c r="R50" s="234"/>
      <c r="S50" s="235" t="str">
        <f>$G$50</f>
        <v>3T 2018</v>
      </c>
      <c r="T50" s="236" t="str">
        <f>$H$50</f>
        <v>3T 2017</v>
      </c>
      <c r="U50" s="237" t="s">
        <v>277</v>
      </c>
      <c r="V50" s="238" t="s">
        <v>278</v>
      </c>
      <c r="X50" s="234"/>
      <c r="Y50" s="235" t="str">
        <f>$G$50</f>
        <v>3T 2018</v>
      </c>
      <c r="Z50" s="236" t="str">
        <f>$H$50</f>
        <v>3T 2017</v>
      </c>
      <c r="AA50" s="237" t="s">
        <v>277</v>
      </c>
      <c r="AB50" s="238" t="s">
        <v>278</v>
      </c>
      <c r="AD50" s="234"/>
      <c r="AE50" s="235" t="str">
        <f>$G$50</f>
        <v>3T 2018</v>
      </c>
      <c r="AF50" s="236" t="str">
        <f>$H$50</f>
        <v>3T 2017</v>
      </c>
      <c r="AG50" s="237" t="s">
        <v>277</v>
      </c>
      <c r="AH50" s="238" t="s">
        <v>278</v>
      </c>
      <c r="AJ50" s="234"/>
      <c r="AK50" s="235" t="str">
        <f>$G$50</f>
        <v>3T 2018</v>
      </c>
      <c r="AL50" s="236" t="str">
        <f>$H$50</f>
        <v>3T 2017</v>
      </c>
      <c r="AM50" s="237" t="s">
        <v>277</v>
      </c>
      <c r="AN50" s="238" t="s">
        <v>278</v>
      </c>
    </row>
    <row r="51" spans="1:40" s="76" customFormat="1" x14ac:dyDescent="0.25">
      <c r="A51" s="80"/>
      <c r="B51" s="80"/>
      <c r="C51" s="80"/>
      <c r="D51" s="80"/>
      <c r="F51" s="192" t="s">
        <v>235</v>
      </c>
      <c r="G51" s="171">
        <v>519876.63540595153</v>
      </c>
      <c r="H51" s="193">
        <v>510053.19146284321</v>
      </c>
      <c r="I51" s="34">
        <v>1.9259646067372849E-2</v>
      </c>
      <c r="J51" s="34">
        <v>6.7206498641553925E-2</v>
      </c>
      <c r="L51" s="192" t="s">
        <v>235</v>
      </c>
      <c r="M51" s="171">
        <v>462696.20412519446</v>
      </c>
      <c r="N51" s="193">
        <v>456524.71247322019</v>
      </c>
      <c r="O51" s="34">
        <v>1.3518417477424771E-2</v>
      </c>
      <c r="P51" s="34">
        <v>6.1486191322138284E-2</v>
      </c>
      <c r="R51" s="192" t="s">
        <v>235</v>
      </c>
      <c r="S51" s="171">
        <v>56907.762005174329</v>
      </c>
      <c r="T51" s="193">
        <v>53321.659155563422</v>
      </c>
      <c r="U51" s="34">
        <v>6.7254149747077774E-2</v>
      </c>
      <c r="V51" s="34">
        <v>0.11461630654845578</v>
      </c>
      <c r="X51" s="192" t="s">
        <v>235</v>
      </c>
      <c r="Y51" s="171">
        <v>60.185826420962343</v>
      </c>
      <c r="Z51" s="193">
        <v>98.870158599855614</v>
      </c>
      <c r="AA51" s="34">
        <v>-0.39126398426703612</v>
      </c>
      <c r="AB51" s="34">
        <v>-0.38022989507903726</v>
      </c>
      <c r="AC51" s="244"/>
      <c r="AD51" s="192" t="s">
        <v>235</v>
      </c>
      <c r="AE51" s="171">
        <v>0</v>
      </c>
      <c r="AF51" s="193">
        <v>0</v>
      </c>
      <c r="AG51" s="34" t="s">
        <v>265</v>
      </c>
      <c r="AH51" s="34" t="s">
        <v>265</v>
      </c>
      <c r="AI51" s="244"/>
      <c r="AJ51" s="192" t="s">
        <v>235</v>
      </c>
      <c r="AK51" s="171">
        <v>212.48344916587689</v>
      </c>
      <c r="AL51" s="193">
        <v>107.94967545896196</v>
      </c>
      <c r="AM51" s="34">
        <v>0.96835653523251564</v>
      </c>
      <c r="AN51" s="34">
        <v>0.99405899304310141</v>
      </c>
    </row>
    <row r="52" spans="1:40" s="76" customFormat="1" x14ac:dyDescent="0.25">
      <c r="A52" s="80"/>
      <c r="B52" s="80"/>
      <c r="C52" s="80"/>
      <c r="D52" s="80"/>
      <c r="F52" s="192" t="s">
        <v>236</v>
      </c>
      <c r="G52" s="171">
        <v>643.33865132822893</v>
      </c>
      <c r="H52" s="193">
        <v>-759.49949804768221</v>
      </c>
      <c r="I52" s="34">
        <v>-1.8470560586043199</v>
      </c>
      <c r="J52" s="34">
        <v>-1.7334177269712958</v>
      </c>
      <c r="L52" s="192" t="s">
        <v>236</v>
      </c>
      <c r="M52" s="171">
        <v>110.84551484352119</v>
      </c>
      <c r="N52" s="193">
        <v>56.788240253252326</v>
      </c>
      <c r="O52" s="34">
        <v>0.95190966209193184</v>
      </c>
      <c r="P52" s="34">
        <v>1.1178145094083627</v>
      </c>
      <c r="R52" s="192" t="s">
        <v>236</v>
      </c>
      <c r="S52" s="171">
        <v>546.18349624053099</v>
      </c>
      <c r="T52" s="193">
        <v>421.20296526837149</v>
      </c>
      <c r="U52" s="34">
        <v>0.29672281839831682</v>
      </c>
      <c r="V52" s="34">
        <v>0.36524918621507663</v>
      </c>
      <c r="X52" s="192" t="s">
        <v>236</v>
      </c>
      <c r="Y52" s="171">
        <v>-16.536413369944512</v>
      </c>
      <c r="Z52" s="193">
        <v>7.0169867265164267</v>
      </c>
      <c r="AA52" s="34">
        <v>-3.356626001222891</v>
      </c>
      <c r="AB52" s="34">
        <v>-3.4572396274343773</v>
      </c>
      <c r="AC52" s="244"/>
      <c r="AD52" s="192" t="s">
        <v>236</v>
      </c>
      <c r="AE52" s="171">
        <v>0</v>
      </c>
      <c r="AF52" s="193">
        <v>0</v>
      </c>
      <c r="AG52" s="34" t="s">
        <v>265</v>
      </c>
      <c r="AH52" s="34" t="s">
        <v>265</v>
      </c>
      <c r="AI52" s="244"/>
      <c r="AJ52" s="192" t="s">
        <v>236</v>
      </c>
      <c r="AK52" s="171">
        <v>2.8460536115105697</v>
      </c>
      <c r="AL52" s="193">
        <v>-1244.5076902982178</v>
      </c>
      <c r="AM52" s="34">
        <v>-1.0022868911407277</v>
      </c>
      <c r="AN52" s="34">
        <v>-1.0003680401199457</v>
      </c>
    </row>
    <row r="53" spans="1:40" s="76" customFormat="1" x14ac:dyDescent="0.25">
      <c r="A53" s="80"/>
      <c r="B53" s="80"/>
      <c r="C53" s="80"/>
      <c r="D53" s="80"/>
      <c r="F53" s="192" t="s">
        <v>279</v>
      </c>
      <c r="G53" s="171">
        <v>-1467.404869550609</v>
      </c>
      <c r="H53" s="193">
        <v>4848.8746261550614</v>
      </c>
      <c r="I53" s="34">
        <v>-1.3026279255882089</v>
      </c>
      <c r="J53" s="34">
        <v>-1.2991519664047577</v>
      </c>
      <c r="L53" s="192" t="s">
        <v>279</v>
      </c>
      <c r="M53" s="171">
        <v>0</v>
      </c>
      <c r="N53" s="193">
        <v>0</v>
      </c>
      <c r="O53" s="34" t="s">
        <v>265</v>
      </c>
      <c r="P53" s="34" t="s">
        <v>265</v>
      </c>
      <c r="R53" s="192" t="s">
        <v>279</v>
      </c>
      <c r="S53" s="171">
        <v>34.605885354778934</v>
      </c>
      <c r="T53" s="193">
        <v>141.37587202277609</v>
      </c>
      <c r="U53" s="34">
        <v>-0.75522071157089787</v>
      </c>
      <c r="V53" s="34">
        <v>-0.76346635092948678</v>
      </c>
      <c r="X53" s="192" t="s">
        <v>279</v>
      </c>
      <c r="Y53" s="171">
        <v>0</v>
      </c>
      <c r="Z53" s="193">
        <v>0</v>
      </c>
      <c r="AA53" s="34" t="s">
        <v>265</v>
      </c>
      <c r="AB53" s="34" t="s">
        <v>265</v>
      </c>
      <c r="AC53" s="244"/>
      <c r="AD53" s="192" t="s">
        <v>279</v>
      </c>
      <c r="AE53" s="171">
        <v>0</v>
      </c>
      <c r="AF53" s="193">
        <v>0</v>
      </c>
      <c r="AG53" s="34" t="s">
        <v>265</v>
      </c>
      <c r="AH53" s="34" t="s">
        <v>265</v>
      </c>
      <c r="AI53" s="244"/>
      <c r="AJ53" s="192" t="s">
        <v>279</v>
      </c>
      <c r="AK53" s="171">
        <v>-1502.0107549054314</v>
      </c>
      <c r="AL53" s="193">
        <v>4707.4987541320925</v>
      </c>
      <c r="AM53" s="34">
        <v>-1.3190676903710308</v>
      </c>
      <c r="AN53" s="34">
        <v>-1.3149829032877576</v>
      </c>
    </row>
    <row r="54" spans="1:40" s="76" customFormat="1" x14ac:dyDescent="0.25">
      <c r="A54" s="80"/>
      <c r="B54" s="80"/>
      <c r="C54" s="80"/>
      <c r="D54" s="80"/>
      <c r="F54" s="192" t="s">
        <v>237</v>
      </c>
      <c r="G54" s="171">
        <v>44328.455955200952</v>
      </c>
      <c r="H54" s="193">
        <v>51481.878703225259</v>
      </c>
      <c r="I54" s="34">
        <v>-0.13895030500462591</v>
      </c>
      <c r="J54" s="34">
        <v>-8.825304494253261E-2</v>
      </c>
      <c r="L54" s="192" t="s">
        <v>237</v>
      </c>
      <c r="M54" s="171">
        <v>43541.488429362842</v>
      </c>
      <c r="N54" s="193">
        <v>51171.708856183875</v>
      </c>
      <c r="O54" s="34">
        <v>-0.14911013521681438</v>
      </c>
      <c r="P54" s="34">
        <v>-9.9022584640087619E-2</v>
      </c>
      <c r="R54" s="192" t="s">
        <v>237</v>
      </c>
      <c r="S54" s="171">
        <v>786.96752583803277</v>
      </c>
      <c r="T54" s="193">
        <v>310.16984704123979</v>
      </c>
      <c r="U54" s="34">
        <v>1.5372147981018882</v>
      </c>
      <c r="V54" s="34">
        <v>1.6763486360536026</v>
      </c>
      <c r="X54" s="192" t="s">
        <v>237</v>
      </c>
      <c r="Y54" s="171">
        <v>0</v>
      </c>
      <c r="Z54" s="193">
        <v>0</v>
      </c>
      <c r="AA54" s="34" t="s">
        <v>265</v>
      </c>
      <c r="AB54" s="34" t="s">
        <v>265</v>
      </c>
      <c r="AC54" s="244"/>
      <c r="AD54" s="192" t="s">
        <v>237</v>
      </c>
      <c r="AE54" s="171">
        <v>0</v>
      </c>
      <c r="AF54" s="193">
        <v>0</v>
      </c>
      <c r="AG54" s="34" t="s">
        <v>265</v>
      </c>
      <c r="AH54" s="34" t="s">
        <v>265</v>
      </c>
      <c r="AI54" s="244"/>
      <c r="AJ54" s="192" t="s">
        <v>237</v>
      </c>
      <c r="AK54" s="171">
        <v>0</v>
      </c>
      <c r="AL54" s="193">
        <v>0</v>
      </c>
      <c r="AM54" s="34" t="s">
        <v>265</v>
      </c>
      <c r="AN54" s="34" t="s">
        <v>265</v>
      </c>
    </row>
    <row r="55" spans="1:40" s="76" customFormat="1" x14ac:dyDescent="0.25">
      <c r="A55" s="80"/>
      <c r="B55" s="80"/>
      <c r="C55" s="80"/>
      <c r="D55" s="80"/>
      <c r="F55" s="192" t="s">
        <v>280</v>
      </c>
      <c r="G55" s="171">
        <v>32087.411022464912</v>
      </c>
      <c r="H55" s="193">
        <v>33519.044933735466</v>
      </c>
      <c r="I55" s="34">
        <v>-4.2711059163552556E-2</v>
      </c>
      <c r="J55" s="34">
        <v>-3.6104437343812856E-2</v>
      </c>
      <c r="L55" s="192" t="s">
        <v>280</v>
      </c>
      <c r="M55" s="171">
        <v>27833.238823464751</v>
      </c>
      <c r="N55" s="193">
        <v>31303.620045735413</v>
      </c>
      <c r="O55" s="34">
        <v>-0.11086197753487759</v>
      </c>
      <c r="P55" s="34">
        <v>-0.10398992594056411</v>
      </c>
      <c r="R55" s="192" t="s">
        <v>280</v>
      </c>
      <c r="S55" s="171">
        <v>4296.2696850000339</v>
      </c>
      <c r="T55" s="193">
        <v>1873.9157740000128</v>
      </c>
      <c r="U55" s="34">
        <v>1.2926695770479193</v>
      </c>
      <c r="V55" s="34">
        <v>1.2926695770479188</v>
      </c>
      <c r="X55" s="192" t="s">
        <v>280</v>
      </c>
      <c r="Y55" s="171">
        <v>0</v>
      </c>
      <c r="Z55" s="193">
        <v>293.00114100000064</v>
      </c>
      <c r="AA55" s="34">
        <v>-1</v>
      </c>
      <c r="AB55" s="34">
        <v>-1</v>
      </c>
      <c r="AC55" s="244"/>
      <c r="AD55" s="192" t="s">
        <v>280</v>
      </c>
      <c r="AE55" s="171">
        <v>0</v>
      </c>
      <c r="AF55" s="193">
        <v>0</v>
      </c>
      <c r="AG55" s="34" t="s">
        <v>265</v>
      </c>
      <c r="AH55" s="34" t="s">
        <v>265</v>
      </c>
      <c r="AI55" s="244"/>
      <c r="AJ55" s="192" t="s">
        <v>280</v>
      </c>
      <c r="AK55" s="171">
        <v>-42.097486000000004</v>
      </c>
      <c r="AL55" s="193">
        <v>48.507972999999978</v>
      </c>
      <c r="AM55" s="34">
        <v>-1.8678467352160855</v>
      </c>
      <c r="AN55" s="34">
        <v>-1.8678467352160868</v>
      </c>
    </row>
    <row r="56" spans="1:40" s="76" customFormat="1" x14ac:dyDescent="0.25">
      <c r="A56" s="80"/>
      <c r="B56" s="80"/>
      <c r="C56" s="80"/>
      <c r="D56" s="80"/>
      <c r="F56" s="192" t="s">
        <v>238</v>
      </c>
      <c r="G56" s="171">
        <v>1661.3288443789579</v>
      </c>
      <c r="H56" s="193">
        <v>3273.1364691470135</v>
      </c>
      <c r="I56" s="34">
        <v>-0.49243520395839047</v>
      </c>
      <c r="J56" s="34">
        <v>-0.48435142480584403</v>
      </c>
      <c r="L56" s="192" t="s">
        <v>238</v>
      </c>
      <c r="M56" s="171">
        <v>1054.1697998800269</v>
      </c>
      <c r="N56" s="193">
        <v>896.24452813718062</v>
      </c>
      <c r="O56" s="34">
        <v>0.17620779461949909</v>
      </c>
      <c r="P56" s="34">
        <v>0.318378423642669</v>
      </c>
      <c r="R56" s="192" t="s">
        <v>238</v>
      </c>
      <c r="S56" s="171">
        <v>287.52218918066694</v>
      </c>
      <c r="T56" s="193">
        <v>1497.3331311382076</v>
      </c>
      <c r="U56" s="34">
        <v>-0.80797714069005799</v>
      </c>
      <c r="V56" s="34">
        <v>-0.81844115536337125</v>
      </c>
      <c r="X56" s="192" t="s">
        <v>238</v>
      </c>
      <c r="Y56" s="171">
        <v>99.05070167179133</v>
      </c>
      <c r="Z56" s="193">
        <v>172.87613905337668</v>
      </c>
      <c r="AA56" s="34">
        <v>-0.42704237719464133</v>
      </c>
      <c r="AB56" s="34">
        <v>-0.3909871180229918</v>
      </c>
      <c r="AC56" s="244"/>
      <c r="AD56" s="192" t="s">
        <v>238</v>
      </c>
      <c r="AE56" s="171">
        <v>34.573940241523573</v>
      </c>
      <c r="AF56" s="193">
        <v>109.96027380720011</v>
      </c>
      <c r="AG56" s="34">
        <v>-0.68557789968635285</v>
      </c>
      <c r="AH56" s="34">
        <v>-0.64845190321743651</v>
      </c>
      <c r="AI56" s="244"/>
      <c r="AJ56" s="192" t="s">
        <v>238</v>
      </c>
      <c r="AK56" s="171">
        <v>186.01221340495067</v>
      </c>
      <c r="AL56" s="193">
        <v>596.72239701109402</v>
      </c>
      <c r="AM56" s="34">
        <v>-0.68827680285395354</v>
      </c>
      <c r="AN56" s="34">
        <v>-0.68894058339726527</v>
      </c>
    </row>
    <row r="57" spans="1:40" s="76" customFormat="1" x14ac:dyDescent="0.25">
      <c r="A57" s="80"/>
      <c r="B57" s="80"/>
      <c r="C57" s="80"/>
      <c r="D57" s="80"/>
      <c r="F57" s="195" t="s">
        <v>306</v>
      </c>
      <c r="G57" s="173">
        <v>597129.76500977413</v>
      </c>
      <c r="H57" s="179">
        <v>602416.62669705856</v>
      </c>
      <c r="I57" s="196">
        <v>-8.7760885954814016E-3</v>
      </c>
      <c r="J57" s="196">
        <v>3.6218706223180019E-2</v>
      </c>
      <c r="L57" s="195" t="s">
        <v>239</v>
      </c>
      <c r="M57" s="173">
        <v>535235.94669274555</v>
      </c>
      <c r="N57" s="179">
        <v>539953.07414352987</v>
      </c>
      <c r="O57" s="196">
        <v>-8.7361803769088198E-3</v>
      </c>
      <c r="P57" s="196">
        <v>3.6880220883077186E-2</v>
      </c>
      <c r="R57" s="195" t="s">
        <v>239</v>
      </c>
      <c r="S57" s="173">
        <v>62859.310786788395</v>
      </c>
      <c r="T57" s="179">
        <v>57565.656745033994</v>
      </c>
      <c r="U57" s="196">
        <v>9.1958545095745192E-2</v>
      </c>
      <c r="V57" s="196">
        <v>0.1365110504475906</v>
      </c>
      <c r="X57" s="195" t="s">
        <v>239</v>
      </c>
      <c r="Y57" s="173">
        <v>142.70011472280919</v>
      </c>
      <c r="Z57" s="179">
        <v>571.76442537974947</v>
      </c>
      <c r="AA57" s="196">
        <v>-0.75042148761173477</v>
      </c>
      <c r="AB57" s="196">
        <v>-0.73939742892545479</v>
      </c>
      <c r="AC57" s="244"/>
      <c r="AD57" s="195" t="s">
        <v>239</v>
      </c>
      <c r="AE57" s="173">
        <v>34.573940241523573</v>
      </c>
      <c r="AF57" s="179">
        <v>109.96027380720011</v>
      </c>
      <c r="AG57" s="196">
        <v>-0.68557789968635285</v>
      </c>
      <c r="AH57" s="196">
        <v>-0.64845190321743651</v>
      </c>
      <c r="AI57" s="244"/>
      <c r="AJ57" s="195" t="s">
        <v>239</v>
      </c>
      <c r="AK57" s="173">
        <v>-1142.7665247230939</v>
      </c>
      <c r="AL57" s="179">
        <v>4216.1711093039303</v>
      </c>
      <c r="AM57" s="196">
        <v>-1.2710436780426968</v>
      </c>
      <c r="AN57" s="196">
        <v>-1.2742768474606456</v>
      </c>
    </row>
    <row r="58" spans="1:40" s="76" customFormat="1" x14ac:dyDescent="0.25">
      <c r="A58" s="80"/>
      <c r="B58" s="80"/>
      <c r="C58" s="80"/>
      <c r="D58" s="80"/>
      <c r="F58" s="197" t="s">
        <v>281</v>
      </c>
      <c r="G58" s="171">
        <v>313733.61687397445</v>
      </c>
      <c r="H58" s="193">
        <v>588745.11078039114</v>
      </c>
      <c r="I58" s="34">
        <v>-0.46711469678599038</v>
      </c>
      <c r="J58" s="34">
        <v>-0.44661830642329037</v>
      </c>
      <c r="L58" s="197" t="s">
        <v>281</v>
      </c>
      <c r="M58" s="171">
        <v>0</v>
      </c>
      <c r="N58" s="193">
        <v>0</v>
      </c>
      <c r="O58" s="34" t="s">
        <v>265</v>
      </c>
      <c r="P58" s="34" t="s">
        <v>265</v>
      </c>
      <c r="R58" s="197" t="s">
        <v>281</v>
      </c>
      <c r="S58" s="171">
        <v>229346.89664078766</v>
      </c>
      <c r="T58" s="193">
        <v>211779.7057894289</v>
      </c>
      <c r="U58" s="34">
        <v>8.2950303410213033E-2</v>
      </c>
      <c r="V58" s="34">
        <v>0.12192431428917971</v>
      </c>
      <c r="X58" s="197" t="s">
        <v>281</v>
      </c>
      <c r="Y58" s="171">
        <v>43385.637586888421</v>
      </c>
      <c r="Z58" s="193">
        <v>43619.379464376201</v>
      </c>
      <c r="AA58" s="34">
        <v>-5.3586703973786953E-3</v>
      </c>
      <c r="AB58" s="34">
        <v>2.4662707626512681E-2</v>
      </c>
      <c r="AC58" s="244"/>
      <c r="AD58" s="197" t="s">
        <v>281</v>
      </c>
      <c r="AE58" s="171">
        <v>41001.082646294439</v>
      </c>
      <c r="AF58" s="193">
        <v>333346.02552658558</v>
      </c>
      <c r="AG58" s="34">
        <v>-0.87700143542577069</v>
      </c>
      <c r="AH58" s="34">
        <v>-0.87338561012188931</v>
      </c>
      <c r="AI58" s="244"/>
      <c r="AJ58" s="197" t="s">
        <v>281</v>
      </c>
      <c r="AK58" s="171">
        <v>0</v>
      </c>
      <c r="AL58" s="193">
        <v>0</v>
      </c>
      <c r="AM58" s="34" t="s">
        <v>265</v>
      </c>
      <c r="AN58" s="34" t="s">
        <v>265</v>
      </c>
    </row>
    <row r="59" spans="1:40" s="76" customFormat="1" x14ac:dyDescent="0.25">
      <c r="A59" s="80"/>
      <c r="B59" s="80"/>
      <c r="C59" s="80"/>
      <c r="D59" s="80"/>
      <c r="F59" s="197" t="s">
        <v>282</v>
      </c>
      <c r="G59" s="171">
        <v>-11534.279274556429</v>
      </c>
      <c r="H59" s="193">
        <v>-8994.4016282216562</v>
      </c>
      <c r="I59" s="34">
        <v>0.28238428205889998</v>
      </c>
      <c r="J59" s="34">
        <v>0.3227938538220243</v>
      </c>
      <c r="L59" s="197" t="s">
        <v>282</v>
      </c>
      <c r="M59" s="171">
        <v>0</v>
      </c>
      <c r="N59" s="193">
        <v>0</v>
      </c>
      <c r="O59" s="34" t="s">
        <v>265</v>
      </c>
      <c r="P59" s="34" t="s">
        <v>265</v>
      </c>
      <c r="R59" s="197" t="s">
        <v>282</v>
      </c>
      <c r="S59" s="171">
        <v>-318.3606377773321</v>
      </c>
      <c r="T59" s="193">
        <v>-334.91593034269545</v>
      </c>
      <c r="U59" s="34">
        <v>-4.9431188741674625E-2</v>
      </c>
      <c r="V59" s="34">
        <v>-5.5174085117757232E-2</v>
      </c>
      <c r="X59" s="197" t="s">
        <v>282</v>
      </c>
      <c r="Y59" s="171">
        <v>-11215.918636778981</v>
      </c>
      <c r="Z59" s="193">
        <v>-8659.4852583848242</v>
      </c>
      <c r="AA59" s="34">
        <v>0.29521770660892432</v>
      </c>
      <c r="AB59" s="34">
        <v>0.33770218460527612</v>
      </c>
      <c r="AC59" s="244"/>
      <c r="AD59" s="197" t="s">
        <v>282</v>
      </c>
      <c r="AE59" s="171">
        <v>0</v>
      </c>
      <c r="AF59" s="193">
        <v>-4.3949416940175479E-4</v>
      </c>
      <c r="AG59" s="34">
        <v>-1</v>
      </c>
      <c r="AH59" s="34">
        <v>-1</v>
      </c>
      <c r="AI59" s="244"/>
      <c r="AJ59" s="197" t="s">
        <v>282</v>
      </c>
      <c r="AK59" s="171">
        <v>0</v>
      </c>
      <c r="AL59" s="193">
        <v>0</v>
      </c>
      <c r="AM59" s="34" t="s">
        <v>265</v>
      </c>
      <c r="AN59" s="34" t="s">
        <v>265</v>
      </c>
    </row>
    <row r="60" spans="1:40" s="76" customFormat="1" x14ac:dyDescent="0.25">
      <c r="A60" s="80"/>
      <c r="B60" s="80"/>
      <c r="C60" s="80"/>
      <c r="D60" s="80"/>
      <c r="F60" s="198" t="s">
        <v>240</v>
      </c>
      <c r="G60" s="173">
        <v>302199.33759941673</v>
      </c>
      <c r="H60" s="179">
        <v>579750.70915217302</v>
      </c>
      <c r="I60" s="196">
        <v>-0.47874261673374607</v>
      </c>
      <c r="J60" s="196">
        <v>-0.45874753988897599</v>
      </c>
      <c r="L60" s="198" t="s">
        <v>240</v>
      </c>
      <c r="M60" s="173">
        <v>0</v>
      </c>
      <c r="N60" s="179">
        <v>0</v>
      </c>
      <c r="O60" s="196" t="s">
        <v>265</v>
      </c>
      <c r="P60" s="196" t="s">
        <v>265</v>
      </c>
      <c r="R60" s="198" t="s">
        <v>240</v>
      </c>
      <c r="S60" s="173">
        <v>229028.53600301075</v>
      </c>
      <c r="T60" s="179">
        <v>211444.78985908744</v>
      </c>
      <c r="U60" s="196">
        <v>8.3159987794646506E-2</v>
      </c>
      <c r="V60" s="196">
        <v>0.12221391456630881</v>
      </c>
      <c r="X60" s="198" t="s">
        <v>240</v>
      </c>
      <c r="Y60" s="173">
        <v>32169.718950109636</v>
      </c>
      <c r="Z60" s="179">
        <v>34959.894205991273</v>
      </c>
      <c r="AA60" s="196">
        <v>-7.9810746549784151E-2</v>
      </c>
      <c r="AB60" s="196">
        <v>-5.2602907668569787E-2</v>
      </c>
      <c r="AC60" s="244"/>
      <c r="AD60" s="198" t="s">
        <v>240</v>
      </c>
      <c r="AE60" s="173">
        <v>41001.082646294439</v>
      </c>
      <c r="AF60" s="179">
        <v>333346.02508709102</v>
      </c>
      <c r="AG60" s="196">
        <v>-0.87700143526360519</v>
      </c>
      <c r="AH60" s="196">
        <v>-0.87338560995596715</v>
      </c>
      <c r="AI60" s="244"/>
      <c r="AJ60" s="198" t="s">
        <v>240</v>
      </c>
      <c r="AK60" s="173">
        <v>0</v>
      </c>
      <c r="AL60" s="179">
        <v>0</v>
      </c>
      <c r="AM60" s="196" t="s">
        <v>265</v>
      </c>
      <c r="AN60" s="196" t="s">
        <v>265</v>
      </c>
    </row>
    <row r="61" spans="1:40" s="76" customFormat="1" x14ac:dyDescent="0.25">
      <c r="A61" s="80"/>
      <c r="B61" s="80"/>
      <c r="C61" s="80"/>
      <c r="D61" s="80"/>
      <c r="F61" s="192" t="s">
        <v>283</v>
      </c>
      <c r="G61" s="171">
        <v>176817.19073173922</v>
      </c>
      <c r="H61" s="193">
        <v>99776.91365242278</v>
      </c>
      <c r="I61" s="34">
        <v>0.77212527687205879</v>
      </c>
      <c r="J61" s="34">
        <v>0.92007704253373301</v>
      </c>
      <c r="L61" s="192" t="s">
        <v>283</v>
      </c>
      <c r="M61" s="171">
        <v>0</v>
      </c>
      <c r="N61" s="193">
        <v>0</v>
      </c>
      <c r="O61" s="34" t="s">
        <v>265</v>
      </c>
      <c r="P61" s="34" t="s">
        <v>265</v>
      </c>
      <c r="R61" s="192" t="s">
        <v>283</v>
      </c>
      <c r="S61" s="171">
        <v>33691.927292454362</v>
      </c>
      <c r="T61" s="193">
        <v>16441.149797681312</v>
      </c>
      <c r="U61" s="34">
        <v>1.0492439827539264</v>
      </c>
      <c r="V61" s="34">
        <v>1.2215098610728141</v>
      </c>
      <c r="X61" s="192" t="s">
        <v>283</v>
      </c>
      <c r="Y61" s="171">
        <v>2551.5303938670586</v>
      </c>
      <c r="Z61" s="193">
        <v>1279.7654062250444</v>
      </c>
      <c r="AA61" s="34">
        <v>0.99374852723466778</v>
      </c>
      <c r="AB61" s="34">
        <v>1.0762657475080184</v>
      </c>
      <c r="AC61" s="244"/>
      <c r="AD61" s="192" t="s">
        <v>283</v>
      </c>
      <c r="AE61" s="171">
        <v>140573.73304541956</v>
      </c>
      <c r="AF61" s="193">
        <v>82055.998448517494</v>
      </c>
      <c r="AG61" s="34">
        <v>0.71314389811022161</v>
      </c>
      <c r="AH61" s="34">
        <v>0.85573180667448567</v>
      </c>
      <c r="AI61" s="244"/>
      <c r="AJ61" s="192" t="s">
        <v>283</v>
      </c>
      <c r="AK61" s="171">
        <v>0</v>
      </c>
      <c r="AL61" s="193">
        <v>0</v>
      </c>
      <c r="AM61" s="34" t="s">
        <v>265</v>
      </c>
      <c r="AN61" s="34" t="s">
        <v>265</v>
      </c>
    </row>
    <row r="62" spans="1:40" s="76" customFormat="1" x14ac:dyDescent="0.25">
      <c r="A62" s="80"/>
      <c r="B62" s="80"/>
      <c r="C62" s="80"/>
      <c r="D62" s="80"/>
      <c r="F62" s="192" t="s">
        <v>284</v>
      </c>
      <c r="G62" s="171">
        <v>56351.310123842086</v>
      </c>
      <c r="H62" s="193">
        <v>16012.236139803252</v>
      </c>
      <c r="I62" s="34">
        <v>2.5192654937035233</v>
      </c>
      <c r="J62" s="34">
        <v>2.7339338248025253</v>
      </c>
      <c r="L62" s="192" t="s">
        <v>284</v>
      </c>
      <c r="M62" s="171">
        <v>0</v>
      </c>
      <c r="N62" s="193">
        <v>0</v>
      </c>
      <c r="O62" s="34" t="s">
        <v>265</v>
      </c>
      <c r="P62" s="34" t="s">
        <v>265</v>
      </c>
      <c r="R62" s="192" t="s">
        <v>284</v>
      </c>
      <c r="S62" s="171">
        <v>51277.31864360132</v>
      </c>
      <c r="T62" s="193">
        <v>16212.691660602781</v>
      </c>
      <c r="U62" s="34">
        <v>2.1627887408854138</v>
      </c>
      <c r="V62" s="34">
        <v>2.3147881744998413</v>
      </c>
      <c r="X62" s="192" t="s">
        <v>284</v>
      </c>
      <c r="Y62" s="171">
        <v>322.80301636739307</v>
      </c>
      <c r="Z62" s="193">
        <v>33.53601180350347</v>
      </c>
      <c r="AA62" s="34">
        <v>8.6255636555349202</v>
      </c>
      <c r="AB62" s="34">
        <v>9.3179182456651031</v>
      </c>
      <c r="AC62" s="244"/>
      <c r="AD62" s="192" t="s">
        <v>284</v>
      </c>
      <c r="AE62" s="171">
        <v>4751.1884638733718</v>
      </c>
      <c r="AF62" s="193">
        <v>-233.99153260276398</v>
      </c>
      <c r="AG62" s="34">
        <v>-21.30495894883185</v>
      </c>
      <c r="AH62" s="34">
        <v>-14.602641305517263</v>
      </c>
      <c r="AI62" s="244"/>
      <c r="AJ62" s="192" t="s">
        <v>284</v>
      </c>
      <c r="AK62" s="171">
        <v>0</v>
      </c>
      <c r="AL62" s="193">
        <v>0</v>
      </c>
      <c r="AM62" s="34" t="s">
        <v>265</v>
      </c>
      <c r="AN62" s="34" t="s">
        <v>265</v>
      </c>
    </row>
    <row r="63" spans="1:40" s="76" customFormat="1" x14ac:dyDescent="0.25">
      <c r="A63" s="80"/>
      <c r="B63" s="80"/>
      <c r="C63" s="80"/>
      <c r="D63" s="80"/>
      <c r="F63" s="192" t="s">
        <v>285</v>
      </c>
      <c r="G63" s="171">
        <v>-263816.90885962883</v>
      </c>
      <c r="H63" s="193">
        <v>-292340.13686996693</v>
      </c>
      <c r="I63" s="34">
        <v>-9.7568634658692921E-2</v>
      </c>
      <c r="J63" s="34">
        <v>-6.4415717418360385E-2</v>
      </c>
      <c r="L63" s="192" t="s">
        <v>285</v>
      </c>
      <c r="M63" s="171">
        <v>0</v>
      </c>
      <c r="N63" s="193">
        <v>1.2177536780542595</v>
      </c>
      <c r="O63" s="34">
        <v>-1</v>
      </c>
      <c r="P63" s="34">
        <v>-1</v>
      </c>
      <c r="R63" s="192" t="s">
        <v>285</v>
      </c>
      <c r="S63" s="171">
        <v>-152953.59575998021</v>
      </c>
      <c r="T63" s="193">
        <v>-191314.56062559149</v>
      </c>
      <c r="U63" s="34">
        <v>-0.20051252105523154</v>
      </c>
      <c r="V63" s="34">
        <v>-0.17196920298721385</v>
      </c>
      <c r="X63" s="192" t="s">
        <v>285</v>
      </c>
      <c r="Y63" s="171">
        <v>-20486.370838928466</v>
      </c>
      <c r="Z63" s="193">
        <v>-18630.716932226496</v>
      </c>
      <c r="AA63" s="34">
        <v>9.9601851794127727E-2</v>
      </c>
      <c r="AB63" s="34">
        <v>0.14294192615269607</v>
      </c>
      <c r="AC63" s="244"/>
      <c r="AD63" s="192" t="s">
        <v>285</v>
      </c>
      <c r="AE63" s="171">
        <v>-90376.942260718875</v>
      </c>
      <c r="AF63" s="193">
        <v>-82396.07706582715</v>
      </c>
      <c r="AG63" s="34">
        <v>9.68597714732915E-2</v>
      </c>
      <c r="AH63" s="34">
        <v>0.14578183377123732</v>
      </c>
      <c r="AI63" s="244"/>
      <c r="AJ63" s="192" t="s">
        <v>285</v>
      </c>
      <c r="AK63" s="171">
        <v>0</v>
      </c>
      <c r="AL63" s="193">
        <v>0</v>
      </c>
      <c r="AM63" s="34" t="s">
        <v>265</v>
      </c>
      <c r="AN63" s="34" t="s">
        <v>265</v>
      </c>
    </row>
    <row r="64" spans="1:40" s="76" customFormat="1" x14ac:dyDescent="0.25">
      <c r="A64" s="80"/>
      <c r="B64" s="80"/>
      <c r="C64" s="80"/>
      <c r="D64" s="80"/>
      <c r="F64" s="192" t="s">
        <v>286</v>
      </c>
      <c r="G64" s="171">
        <v>-205454.8266906669</v>
      </c>
      <c r="H64" s="193">
        <v>-349526.76059645915</v>
      </c>
      <c r="I64" s="34">
        <v>-0.4121914260869094</v>
      </c>
      <c r="J64" s="34">
        <v>-0.38692332300693622</v>
      </c>
      <c r="L64" s="192" t="s">
        <v>286</v>
      </c>
      <c r="M64" s="171">
        <v>0</v>
      </c>
      <c r="N64" s="193">
        <v>0</v>
      </c>
      <c r="O64" s="34" t="s">
        <v>265</v>
      </c>
      <c r="P64" s="34" t="s">
        <v>265</v>
      </c>
      <c r="R64" s="192" t="s">
        <v>286</v>
      </c>
      <c r="S64" s="171">
        <v>-144816.96072975389</v>
      </c>
      <c r="T64" s="193">
        <v>-34685.112952590687</v>
      </c>
      <c r="U64" s="34">
        <v>3.175190691398261</v>
      </c>
      <c r="V64" s="34">
        <v>3.8180927374704758</v>
      </c>
      <c r="X64" s="192" t="s">
        <v>286</v>
      </c>
      <c r="Y64" s="171">
        <v>-86.646622825357554</v>
      </c>
      <c r="Z64" s="193">
        <v>-1673.0891392724275</v>
      </c>
      <c r="AA64" s="34">
        <v>-0.94821159208346939</v>
      </c>
      <c r="AB64" s="34">
        <v>-0.86508207866637599</v>
      </c>
      <c r="AC64" s="244"/>
      <c r="AD64" s="192" t="s">
        <v>286</v>
      </c>
      <c r="AE64" s="171">
        <v>-60551.219338086084</v>
      </c>
      <c r="AF64" s="193">
        <v>-313168.55850459379</v>
      </c>
      <c r="AG64" s="34">
        <v>-0.80664974917270349</v>
      </c>
      <c r="AH64" s="34">
        <v>-0.7993569567866935</v>
      </c>
      <c r="AI64" s="244"/>
      <c r="AJ64" s="192" t="s">
        <v>286</v>
      </c>
      <c r="AK64" s="171">
        <v>0</v>
      </c>
      <c r="AL64" s="193">
        <v>0</v>
      </c>
      <c r="AM64" s="34" t="s">
        <v>265</v>
      </c>
      <c r="AN64" s="34" t="s">
        <v>265</v>
      </c>
    </row>
    <row r="65" spans="1:40" s="76" customFormat="1" x14ac:dyDescent="0.25">
      <c r="A65" s="80"/>
      <c r="B65" s="80"/>
      <c r="C65" s="80"/>
      <c r="D65" s="80"/>
      <c r="F65" s="195" t="s">
        <v>241</v>
      </c>
      <c r="G65" s="173">
        <v>66096.102904702391</v>
      </c>
      <c r="H65" s="179">
        <v>53672.961477973018</v>
      </c>
      <c r="I65" s="196">
        <v>0.23145995832236199</v>
      </c>
      <c r="J65" s="196">
        <v>0.28535794047755991</v>
      </c>
      <c r="L65" s="195" t="s">
        <v>241</v>
      </c>
      <c r="M65" s="173">
        <v>0</v>
      </c>
      <c r="N65" s="179">
        <v>1.2177536780542595</v>
      </c>
      <c r="O65" s="196">
        <v>-1</v>
      </c>
      <c r="P65" s="196">
        <v>-1</v>
      </c>
      <c r="R65" s="195" t="s">
        <v>241</v>
      </c>
      <c r="S65" s="173">
        <v>16227.225449332411</v>
      </c>
      <c r="T65" s="179">
        <v>18098.957739189471</v>
      </c>
      <c r="U65" s="196">
        <v>-0.10341657883449384</v>
      </c>
      <c r="V65" s="196">
        <v>-7.589875996502482E-2</v>
      </c>
      <c r="X65" s="195" t="s">
        <v>241</v>
      </c>
      <c r="Y65" s="173">
        <v>14471.034898590264</v>
      </c>
      <c r="Z65" s="179">
        <v>15969.389552520888</v>
      </c>
      <c r="AA65" s="196">
        <v>-9.3826670644032051E-2</v>
      </c>
      <c r="AB65" s="196">
        <v>-8.4473654897889827E-2</v>
      </c>
      <c r="AC65" s="244"/>
      <c r="AD65" s="195" t="s">
        <v>241</v>
      </c>
      <c r="AE65" s="173">
        <v>35397.842556782474</v>
      </c>
      <c r="AF65" s="179">
        <v>19603.396432584697</v>
      </c>
      <c r="AG65" s="196">
        <v>0.80569947042157986</v>
      </c>
      <c r="AH65" s="196">
        <v>0.96445789185617858</v>
      </c>
      <c r="AI65" s="244"/>
      <c r="AJ65" s="195" t="s">
        <v>241</v>
      </c>
      <c r="AK65" s="173">
        <v>0</v>
      </c>
      <c r="AL65" s="179">
        <v>0</v>
      </c>
      <c r="AM65" s="196" t="s">
        <v>265</v>
      </c>
      <c r="AN65" s="196" t="s">
        <v>265</v>
      </c>
    </row>
    <row r="66" spans="1:40" s="76" customFormat="1" x14ac:dyDescent="0.25">
      <c r="A66" s="80"/>
      <c r="B66" s="80"/>
      <c r="C66" s="80"/>
      <c r="D66" s="80"/>
      <c r="F66" s="192"/>
      <c r="G66" s="171"/>
      <c r="H66" s="171"/>
      <c r="I66" s="34"/>
      <c r="J66" s="34" t="s">
        <v>265</v>
      </c>
      <c r="L66" s="192"/>
      <c r="M66" s="171"/>
      <c r="N66" s="193"/>
      <c r="O66" s="34"/>
      <c r="P66" s="34"/>
      <c r="R66" s="192"/>
      <c r="S66" s="171"/>
      <c r="T66" s="193"/>
      <c r="U66" s="34" t="s">
        <v>265</v>
      </c>
      <c r="V66" s="34" t="s">
        <v>265</v>
      </c>
      <c r="X66" s="192"/>
      <c r="Y66" s="171"/>
      <c r="Z66" s="193"/>
      <c r="AA66" s="34" t="s">
        <v>265</v>
      </c>
      <c r="AB66" s="34" t="s">
        <v>265</v>
      </c>
      <c r="AC66" s="244"/>
      <c r="AD66" s="192"/>
      <c r="AE66" s="171">
        <v>0</v>
      </c>
      <c r="AF66" s="193">
        <v>0</v>
      </c>
      <c r="AG66" s="34"/>
      <c r="AH66" s="34" t="s">
        <v>265</v>
      </c>
      <c r="AI66" s="244"/>
      <c r="AJ66" s="192"/>
      <c r="AK66" s="171"/>
      <c r="AL66" s="193"/>
      <c r="AM66" s="34" t="s">
        <v>265</v>
      </c>
      <c r="AN66" s="34" t="s">
        <v>265</v>
      </c>
    </row>
    <row r="67" spans="1:40" s="76" customFormat="1" x14ac:dyDescent="0.25">
      <c r="A67" s="80"/>
      <c r="B67" s="80"/>
      <c r="C67" s="80"/>
      <c r="D67" s="80"/>
      <c r="F67" s="192" t="s">
        <v>242</v>
      </c>
      <c r="G67" s="171">
        <v>-103396.643285706</v>
      </c>
      <c r="H67" s="193">
        <v>-107402.26721406257</v>
      </c>
      <c r="I67" s="34">
        <v>-3.7295524873539154E-2</v>
      </c>
      <c r="J67" s="34">
        <v>2.6057596938178218E-3</v>
      </c>
      <c r="L67" s="192" t="s">
        <v>242</v>
      </c>
      <c r="M67" s="171">
        <v>-69471.239516968897</v>
      </c>
      <c r="N67" s="193">
        <v>-71002.955701027444</v>
      </c>
      <c r="O67" s="34">
        <v>-2.1572569323848323E-2</v>
      </c>
      <c r="P67" s="34">
        <v>1.4263598309759873E-2</v>
      </c>
      <c r="R67" s="192" t="s">
        <v>242</v>
      </c>
      <c r="S67" s="171">
        <v>-31761.147632915199</v>
      </c>
      <c r="T67" s="193">
        <v>-31211.506770335851</v>
      </c>
      <c r="U67" s="34">
        <v>1.7610199553125705E-2</v>
      </c>
      <c r="V67" s="34">
        <v>6.7544473628545543E-2</v>
      </c>
      <c r="X67" s="192" t="s">
        <v>242</v>
      </c>
      <c r="Y67" s="171">
        <v>-2503.7344112287965</v>
      </c>
      <c r="Z67" s="193">
        <v>-2305.0435620341368</v>
      </c>
      <c r="AA67" s="34">
        <v>8.6198305518929264E-2</v>
      </c>
      <c r="AB67" s="34">
        <v>0.13440335603060904</v>
      </c>
      <c r="AC67" s="244"/>
      <c r="AD67" s="192" t="s">
        <v>242</v>
      </c>
      <c r="AE67" s="171">
        <v>-73.490239988948815</v>
      </c>
      <c r="AF67" s="193">
        <v>-2705.2035418152627</v>
      </c>
      <c r="AG67" s="34">
        <v>-0.97283374842115022</v>
      </c>
      <c r="AH67" s="34">
        <v>-0.91762656216190897</v>
      </c>
      <c r="AI67" s="244"/>
      <c r="AJ67" s="192" t="s">
        <v>242</v>
      </c>
      <c r="AK67" s="171">
        <v>412.96851539526642</v>
      </c>
      <c r="AL67" s="193">
        <v>-177.55763884908254</v>
      </c>
      <c r="AM67" s="34">
        <v>-3.3258279287340291</v>
      </c>
      <c r="AN67" s="34">
        <v>-3.5778190277921573</v>
      </c>
    </row>
    <row r="68" spans="1:40" s="76" customFormat="1" x14ac:dyDescent="0.25">
      <c r="A68" s="80"/>
      <c r="B68" s="80"/>
      <c r="C68" s="80"/>
      <c r="D68" s="80"/>
      <c r="F68" s="192" t="s">
        <v>243</v>
      </c>
      <c r="G68" s="171">
        <v>-7157.1426167156442</v>
      </c>
      <c r="H68" s="193">
        <v>-454.61790045808993</v>
      </c>
      <c r="I68" s="34">
        <v>14.74320458896106</v>
      </c>
      <c r="J68" s="34">
        <v>-27.132066765152189</v>
      </c>
      <c r="L68" s="192" t="s">
        <v>243</v>
      </c>
      <c r="M68" s="171">
        <v>-6243.5100523641249</v>
      </c>
      <c r="N68" s="193">
        <v>-673.03832837375194</v>
      </c>
      <c r="O68" s="34">
        <v>8.2766040047825875</v>
      </c>
      <c r="P68" s="34">
        <v>-50.301927000882671</v>
      </c>
      <c r="R68" s="192" t="s">
        <v>243</v>
      </c>
      <c r="S68" s="171">
        <v>-898.76030570611601</v>
      </c>
      <c r="T68" s="193">
        <v>203.45253698038687</v>
      </c>
      <c r="U68" s="34">
        <v>-5.4175428777904981</v>
      </c>
      <c r="V68" s="34">
        <v>-8.1571482427214157</v>
      </c>
      <c r="X68" s="192" t="s">
        <v>243</v>
      </c>
      <c r="Y68" s="171">
        <v>-14.872258645370557</v>
      </c>
      <c r="Z68" s="193">
        <v>14.967890935341048</v>
      </c>
      <c r="AA68" s="34">
        <v>-1.9936108373328207</v>
      </c>
      <c r="AB68" s="34">
        <v>-2.0409075433029615</v>
      </c>
      <c r="AC68" s="244"/>
      <c r="AD68" s="192" t="s">
        <v>243</v>
      </c>
      <c r="AE68" s="171">
        <v>0</v>
      </c>
      <c r="AF68" s="193">
        <v>0</v>
      </c>
      <c r="AG68" s="34"/>
      <c r="AH68" s="34"/>
      <c r="AI68" s="244"/>
      <c r="AJ68" s="192" t="s">
        <v>243</v>
      </c>
      <c r="AK68" s="171">
        <v>0</v>
      </c>
      <c r="AL68" s="193">
        <v>0</v>
      </c>
      <c r="AM68" s="34" t="s">
        <v>265</v>
      </c>
      <c r="AN68" s="34" t="s">
        <v>265</v>
      </c>
    </row>
    <row r="69" spans="1:40" s="76" customFormat="1" x14ac:dyDescent="0.25">
      <c r="A69" s="80"/>
      <c r="B69" s="80"/>
      <c r="C69" s="80"/>
      <c r="D69" s="80"/>
      <c r="F69" s="192" t="s">
        <v>287</v>
      </c>
      <c r="G69" s="171">
        <v>-282542.90794485668</v>
      </c>
      <c r="H69" s="193">
        <v>-274547.99961942923</v>
      </c>
      <c r="I69" s="34">
        <v>2.9120257064374044E-2</v>
      </c>
      <c r="J69" s="34">
        <v>7.6037212484831196E-2</v>
      </c>
      <c r="L69" s="192" t="s">
        <v>287</v>
      </c>
      <c r="M69" s="171">
        <v>-156137.63043567323</v>
      </c>
      <c r="N69" s="193">
        <v>-148681.24036233459</v>
      </c>
      <c r="O69" s="34">
        <v>5.0150173990797242E-2</v>
      </c>
      <c r="P69" s="34">
        <v>0.10884711557105287</v>
      </c>
      <c r="R69" s="192" t="s">
        <v>287</v>
      </c>
      <c r="S69" s="171">
        <v>-48423.296694374527</v>
      </c>
      <c r="T69" s="193">
        <v>-48005.066010332914</v>
      </c>
      <c r="U69" s="34">
        <v>8.7122197467990325E-3</v>
      </c>
      <c r="V69" s="34">
        <v>5.1650141392085347E-2</v>
      </c>
      <c r="X69" s="192" t="s">
        <v>287</v>
      </c>
      <c r="Y69" s="171">
        <v>-11489.290815524149</v>
      </c>
      <c r="Z69" s="193">
        <v>-11373.409869721141</v>
      </c>
      <c r="AA69" s="34">
        <v>1.0188760198602598E-2</v>
      </c>
      <c r="AB69" s="34">
        <v>4.3782108882642223E-2</v>
      </c>
      <c r="AC69" s="244"/>
      <c r="AD69" s="192" t="s">
        <v>287</v>
      </c>
      <c r="AE69" s="171">
        <v>-7894.6721893373906</v>
      </c>
      <c r="AF69" s="193">
        <v>-10340.436855166183</v>
      </c>
      <c r="AG69" s="34">
        <v>-0.23652430744324549</v>
      </c>
      <c r="AH69" s="34">
        <v>-0.20257305040086993</v>
      </c>
      <c r="AI69" s="244"/>
      <c r="AJ69" s="192" t="s">
        <v>287</v>
      </c>
      <c r="AK69" s="171">
        <v>-56760.875535308951</v>
      </c>
      <c r="AL69" s="193">
        <v>-55421.71392581398</v>
      </c>
      <c r="AM69" s="34">
        <v>2.4163121539105381E-2</v>
      </c>
      <c r="AN69" s="34">
        <v>6.0198383112416654E-2</v>
      </c>
    </row>
    <row r="70" spans="1:40" s="76" customFormat="1" x14ac:dyDescent="0.25">
      <c r="A70" s="80"/>
      <c r="B70" s="80"/>
      <c r="C70" s="80"/>
      <c r="D70" s="80"/>
      <c r="F70" s="192" t="s">
        <v>244</v>
      </c>
      <c r="G70" s="171">
        <v>-100.96209547689188</v>
      </c>
      <c r="H70" s="193">
        <v>-105.88626174193632</v>
      </c>
      <c r="I70" s="34">
        <v>-4.6504297951754259E-2</v>
      </c>
      <c r="J70" s="34">
        <v>7.3901803162517599E-2</v>
      </c>
      <c r="L70" s="192" t="s">
        <v>244</v>
      </c>
      <c r="M70" s="171">
        <v>-79.757699803138934</v>
      </c>
      <c r="N70" s="193">
        <v>-84.301479185159906</v>
      </c>
      <c r="O70" s="34">
        <v>-5.3899165541816951E-2</v>
      </c>
      <c r="P70" s="34">
        <v>5.6886382259364376E-2</v>
      </c>
      <c r="R70" s="192" t="s">
        <v>244</v>
      </c>
      <c r="S70" s="171">
        <v>-20.545371746555752</v>
      </c>
      <c r="T70" s="193">
        <v>-19.023696012608475</v>
      </c>
      <c r="U70" s="34">
        <v>7.9988438258198791E-2</v>
      </c>
      <c r="V70" s="34">
        <v>0.21449379211750297</v>
      </c>
      <c r="X70" s="192" t="s">
        <v>244</v>
      </c>
      <c r="Y70" s="171">
        <v>-0.69600440205288194</v>
      </c>
      <c r="Z70" s="193">
        <v>-0.14664759045891271</v>
      </c>
      <c r="AA70" s="34">
        <v>3.7461018614409927</v>
      </c>
      <c r="AB70" s="34">
        <v>4.2330508474576671</v>
      </c>
      <c r="AC70" s="244"/>
      <c r="AD70" s="192" t="s">
        <v>244</v>
      </c>
      <c r="AE70" s="171">
        <v>0</v>
      </c>
      <c r="AF70" s="193">
        <v>0</v>
      </c>
      <c r="AG70" s="34" t="s">
        <v>265</v>
      </c>
      <c r="AH70" s="34" t="s">
        <v>265</v>
      </c>
      <c r="AI70" s="244"/>
      <c r="AJ70" s="192" t="s">
        <v>244</v>
      </c>
      <c r="AK70" s="171">
        <v>3.6980474856939338E-2</v>
      </c>
      <c r="AL70" s="193">
        <v>-2.4144389537068491</v>
      </c>
      <c r="AM70" s="34">
        <v>0</v>
      </c>
      <c r="AN70" s="34">
        <v>-0.7001038152032264</v>
      </c>
    </row>
    <row r="71" spans="1:40" s="76" customFormat="1" x14ac:dyDescent="0.25">
      <c r="A71" s="80"/>
      <c r="B71" s="80"/>
      <c r="C71" s="80"/>
      <c r="D71" s="80"/>
      <c r="F71" s="195" t="s">
        <v>245</v>
      </c>
      <c r="G71" s="173">
        <v>-393197.65594275494</v>
      </c>
      <c r="H71" s="179">
        <v>-382510.770995692</v>
      </c>
      <c r="I71" s="196">
        <v>2.7938781747882668E-2</v>
      </c>
      <c r="J71" s="196">
        <v>7.5498688097046962E-2</v>
      </c>
      <c r="L71" s="195" t="s">
        <v>245</v>
      </c>
      <c r="M71" s="173">
        <v>-231932.13770480943</v>
      </c>
      <c r="N71" s="179">
        <v>-220441.53587092098</v>
      </c>
      <c r="O71" s="196">
        <v>5.2125393649120388E-2</v>
      </c>
      <c r="P71" s="196">
        <v>0.10794076041842859</v>
      </c>
      <c r="R71" s="195" t="s">
        <v>245</v>
      </c>
      <c r="S71" s="173">
        <v>-81103.750004742382</v>
      </c>
      <c r="T71" s="179">
        <v>-79032.143939700938</v>
      </c>
      <c r="U71" s="196">
        <v>2.6212196225146256E-2</v>
      </c>
      <c r="V71" s="196">
        <v>7.2166947141913518E-2</v>
      </c>
      <c r="X71" s="195" t="s">
        <v>245</v>
      </c>
      <c r="Y71" s="173">
        <v>-14008.593489800369</v>
      </c>
      <c r="Z71" s="179">
        <v>-13663.632188410389</v>
      </c>
      <c r="AA71" s="196">
        <v>2.5246676479082852E-2</v>
      </c>
      <c r="AB71" s="196">
        <v>6.1096265998951571E-2</v>
      </c>
      <c r="AC71" s="244"/>
      <c r="AD71" s="195" t="s">
        <v>245</v>
      </c>
      <c r="AE71" s="173">
        <v>-7968.1624293263412</v>
      </c>
      <c r="AF71" s="179">
        <v>-13045.640396981449</v>
      </c>
      <c r="AG71" s="196">
        <v>-0.38920879413707854</v>
      </c>
      <c r="AH71" s="196">
        <v>-0.35181927328394358</v>
      </c>
      <c r="AI71" s="244"/>
      <c r="AJ71" s="195" t="s">
        <v>245</v>
      </c>
      <c r="AK71" s="173">
        <v>-58185.012314075837</v>
      </c>
      <c r="AL71" s="179">
        <v>-56327.818599676772</v>
      </c>
      <c r="AM71" s="196">
        <v>3.2971163460069119E-2</v>
      </c>
      <c r="AN71" s="196">
        <v>6.0167736549751494E-2</v>
      </c>
    </row>
    <row r="72" spans="1:40" s="76" customFormat="1" x14ac:dyDescent="0.25">
      <c r="A72" s="80"/>
      <c r="B72" s="80"/>
      <c r="C72" s="80"/>
      <c r="D72" s="80"/>
      <c r="F72" s="192"/>
      <c r="G72" s="171"/>
      <c r="H72" s="171"/>
      <c r="I72" s="34"/>
      <c r="J72" s="34"/>
      <c r="L72" s="192"/>
      <c r="M72" s="171">
        <v>0</v>
      </c>
      <c r="N72" s="193">
        <v>0</v>
      </c>
      <c r="O72" s="34" t="s">
        <v>265</v>
      </c>
      <c r="P72" s="34" t="s">
        <v>265</v>
      </c>
      <c r="R72" s="192"/>
      <c r="S72" s="171"/>
      <c r="T72" s="193"/>
      <c r="U72" s="34"/>
      <c r="V72" s="34"/>
      <c r="X72" s="192"/>
      <c r="Y72" s="171"/>
      <c r="Z72" s="193"/>
      <c r="AA72" s="34"/>
      <c r="AB72" s="34"/>
      <c r="AC72" s="244"/>
      <c r="AD72" s="192"/>
      <c r="AE72" s="171"/>
      <c r="AF72" s="193"/>
      <c r="AG72" s="34" t="s">
        <v>265</v>
      </c>
      <c r="AH72" s="34" t="s">
        <v>265</v>
      </c>
      <c r="AI72" s="244"/>
      <c r="AJ72" s="192"/>
      <c r="AK72" s="171">
        <v>0</v>
      </c>
      <c r="AL72" s="193">
        <v>0</v>
      </c>
      <c r="AM72" s="34" t="s">
        <v>265</v>
      </c>
      <c r="AN72" s="34" t="s">
        <v>265</v>
      </c>
    </row>
    <row r="73" spans="1:40" s="76" customFormat="1" x14ac:dyDescent="0.25">
      <c r="A73" s="80"/>
      <c r="B73" s="80"/>
      <c r="C73" s="80"/>
      <c r="D73" s="80"/>
      <c r="F73" s="195" t="s">
        <v>246</v>
      </c>
      <c r="G73" s="173">
        <v>270028.2119717215</v>
      </c>
      <c r="H73" s="179">
        <v>273578.81717933982</v>
      </c>
      <c r="I73" s="196">
        <v>-1.2978363033461005E-2</v>
      </c>
      <c r="J73" s="196">
        <v>3.1231209218295808E-2</v>
      </c>
      <c r="L73" s="195" t="s">
        <v>246</v>
      </c>
      <c r="M73" s="173">
        <v>303303.80898793612</v>
      </c>
      <c r="N73" s="179">
        <v>319512.75602628686</v>
      </c>
      <c r="O73" s="196">
        <v>-5.0730203200454405E-2</v>
      </c>
      <c r="P73" s="196">
        <v>-1.1498547010336369E-2</v>
      </c>
      <c r="R73" s="195" t="s">
        <v>246</v>
      </c>
      <c r="S73" s="173">
        <v>-2017.2137686216147</v>
      </c>
      <c r="T73" s="179">
        <v>-3367.5294554774664</v>
      </c>
      <c r="U73" s="196">
        <v>-0.4009811063892823</v>
      </c>
      <c r="V73" s="196">
        <v>-0.24110657389459311</v>
      </c>
      <c r="X73" s="195" t="s">
        <v>246</v>
      </c>
      <c r="Y73" s="173">
        <v>605.14152351270786</v>
      </c>
      <c r="Z73" s="179">
        <v>2877.5217894902471</v>
      </c>
      <c r="AA73" s="196">
        <v>-0.78970045484176554</v>
      </c>
      <c r="AB73" s="196">
        <v>-0.82522339385828758</v>
      </c>
      <c r="AC73" s="244"/>
      <c r="AD73" s="195" t="s">
        <v>246</v>
      </c>
      <c r="AE73" s="173">
        <v>27464.25406769765</v>
      </c>
      <c r="AF73" s="179">
        <v>6667.7163094104471</v>
      </c>
      <c r="AG73" s="196">
        <v>3.118989590024416</v>
      </c>
      <c r="AH73" s="196">
        <v>3.9096384110952966</v>
      </c>
      <c r="AI73" s="244"/>
      <c r="AJ73" s="195" t="s">
        <v>246</v>
      </c>
      <c r="AK73" s="173">
        <v>-59327.778838798957</v>
      </c>
      <c r="AL73" s="179">
        <v>-52111.647490372838</v>
      </c>
      <c r="AM73" s="196">
        <v>0.13847444277710141</v>
      </c>
      <c r="AN73" s="196">
        <v>0.16808953918771441</v>
      </c>
    </row>
    <row r="74" spans="1:40" s="76" customFormat="1" x14ac:dyDescent="0.25">
      <c r="A74" s="80"/>
      <c r="B74" s="80"/>
      <c r="C74" s="80"/>
      <c r="D74" s="80"/>
      <c r="F74" s="192" t="s">
        <v>288</v>
      </c>
      <c r="G74" s="171">
        <v>17435.784154071622</v>
      </c>
      <c r="H74" s="193">
        <v>7783.6614121141083</v>
      </c>
      <c r="I74" s="34">
        <v>1.2400491530805056</v>
      </c>
      <c r="J74" s="34">
        <v>1.3496131775632714</v>
      </c>
      <c r="L74" s="192" t="s">
        <v>288</v>
      </c>
      <c r="M74" s="171">
        <v>4064.2287566079285</v>
      </c>
      <c r="N74" s="193">
        <v>5592.7600308441952</v>
      </c>
      <c r="O74" s="34">
        <v>-0.27330535653351529</v>
      </c>
      <c r="P74" s="34">
        <v>-0.23833986457876621</v>
      </c>
      <c r="R74" s="192" t="s">
        <v>288</v>
      </c>
      <c r="S74" s="171">
        <v>557.0717423203763</v>
      </c>
      <c r="T74" s="193">
        <v>640.09888380061989</v>
      </c>
      <c r="U74" s="34">
        <v>-0.12970986761805559</v>
      </c>
      <c r="V74" s="34">
        <v>-6.4231903332929829E-2</v>
      </c>
      <c r="X74" s="192" t="s">
        <v>288</v>
      </c>
      <c r="Y74" s="171">
        <v>61.483246079166072</v>
      </c>
      <c r="Z74" s="193">
        <v>18.453486263777194</v>
      </c>
      <c r="AA74" s="34">
        <v>2.3317956943373384</v>
      </c>
      <c r="AB74" s="34">
        <v>2.6658266111210991</v>
      </c>
      <c r="AC74" s="244"/>
      <c r="AD74" s="192" t="s">
        <v>288</v>
      </c>
      <c r="AE74" s="171">
        <v>0</v>
      </c>
      <c r="AF74" s="193">
        <v>3.5913095534119508E-4</v>
      </c>
      <c r="AG74" s="34">
        <v>-1</v>
      </c>
      <c r="AH74" s="34">
        <v>-1</v>
      </c>
      <c r="AI74" s="244"/>
      <c r="AJ74" s="192" t="s">
        <v>288</v>
      </c>
      <c r="AK74" s="171">
        <v>12753.000409064196</v>
      </c>
      <c r="AL74" s="193">
        <v>1532.3486520745682</v>
      </c>
      <c r="AM74" s="34">
        <v>7.3225187634671549</v>
      </c>
      <c r="AN74" s="34">
        <v>7.7095533028188026</v>
      </c>
    </row>
    <row r="75" spans="1:40" s="76" customFormat="1" x14ac:dyDescent="0.25">
      <c r="A75" s="80"/>
      <c r="B75" s="80"/>
      <c r="C75" s="80"/>
      <c r="D75" s="80"/>
      <c r="F75" s="192" t="s">
        <v>289</v>
      </c>
      <c r="G75" s="171">
        <v>-43280.805469497165</v>
      </c>
      <c r="H75" s="193">
        <v>-40807.070009276475</v>
      </c>
      <c r="I75" s="34">
        <v>6.062026652877428E-2</v>
      </c>
      <c r="J75" s="34">
        <v>0.2203313985720583</v>
      </c>
      <c r="L75" s="192" t="s">
        <v>289</v>
      </c>
      <c r="M75" s="171">
        <v>-1002.1842499337167</v>
      </c>
      <c r="N75" s="193">
        <v>-1157.9930949730485</v>
      </c>
      <c r="O75" s="34">
        <v>-0.13455075484967216</v>
      </c>
      <c r="P75" s="34">
        <v>-0.10505665698172328</v>
      </c>
      <c r="R75" s="192" t="s">
        <v>289</v>
      </c>
      <c r="S75" s="171">
        <v>-595.48381756130857</v>
      </c>
      <c r="T75" s="193">
        <v>-167.53858209389273</v>
      </c>
      <c r="U75" s="34">
        <v>2.5543085665341541</v>
      </c>
      <c r="V75" s="34">
        <v>3.4967682628361265</v>
      </c>
      <c r="X75" s="192" t="s">
        <v>289</v>
      </c>
      <c r="Y75" s="171">
        <v>-13.264709325753913</v>
      </c>
      <c r="Z75" s="193">
        <v>-150.08660790643381</v>
      </c>
      <c r="AA75" s="34">
        <v>-0.91161963408471913</v>
      </c>
      <c r="AB75" s="34">
        <v>-0.90511519830951304</v>
      </c>
      <c r="AC75" s="244"/>
      <c r="AD75" s="192" t="s">
        <v>289</v>
      </c>
      <c r="AE75" s="171">
        <v>-86.60092058959026</v>
      </c>
      <c r="AF75" s="193">
        <v>-60.009790252263599</v>
      </c>
      <c r="AG75" s="34">
        <v>0.44311320245488828</v>
      </c>
      <c r="AH75" s="34">
        <v>0.5548154342038123</v>
      </c>
      <c r="AI75" s="244"/>
      <c r="AJ75" s="192" t="s">
        <v>289</v>
      </c>
      <c r="AK75" s="171">
        <v>-41583.271772086766</v>
      </c>
      <c r="AL75" s="193">
        <v>-39271.441934050847</v>
      </c>
      <c r="AM75" s="34">
        <v>5.8867964204579293E-2</v>
      </c>
      <c r="AN75" s="34">
        <v>0.2223039080803737</v>
      </c>
    </row>
    <row r="76" spans="1:40" s="76" customFormat="1" x14ac:dyDescent="0.25">
      <c r="A76" s="80"/>
      <c r="B76" s="80"/>
      <c r="C76" s="80"/>
      <c r="D76" s="80"/>
      <c r="F76" s="192" t="s">
        <v>247</v>
      </c>
      <c r="G76" s="171">
        <v>-4285.749098464923</v>
      </c>
      <c r="H76" s="193">
        <v>-4595.4939184043214</v>
      </c>
      <c r="I76" s="34">
        <v>-6.7401856131048987E-2</v>
      </c>
      <c r="J76" s="34">
        <v>2.9991512863539294E-2</v>
      </c>
      <c r="L76" s="192" t="s">
        <v>247</v>
      </c>
      <c r="M76" s="171">
        <v>0</v>
      </c>
      <c r="N76" s="193">
        <v>0</v>
      </c>
      <c r="O76" s="34" t="s">
        <v>265</v>
      </c>
      <c r="P76" s="34" t="s">
        <v>265</v>
      </c>
      <c r="R76" s="192" t="s">
        <v>247</v>
      </c>
      <c r="S76" s="171">
        <v>278.13287981335912</v>
      </c>
      <c r="T76" s="193">
        <v>104.78512748901701</v>
      </c>
      <c r="U76" s="34">
        <v>1.6543163755993087</v>
      </c>
      <c r="V76" s="34">
        <v>1.589830903544533</v>
      </c>
      <c r="X76" s="192" t="s">
        <v>247</v>
      </c>
      <c r="Y76" s="171">
        <v>77.344346760495611</v>
      </c>
      <c r="Z76" s="193">
        <v>24.530726047157664</v>
      </c>
      <c r="AA76" s="34">
        <v>2.1529579113072104</v>
      </c>
      <c r="AB76" s="34">
        <v>2.08027861838693</v>
      </c>
      <c r="AC76" s="244"/>
      <c r="AD76" s="192" t="s">
        <v>247</v>
      </c>
      <c r="AE76" s="171">
        <v>-2705.8826040389285</v>
      </c>
      <c r="AF76" s="193">
        <v>14603.771351059424</v>
      </c>
      <c r="AG76" s="34">
        <v>-1.1852865632439959</v>
      </c>
      <c r="AH76" s="34">
        <v>-1.1990876853478496</v>
      </c>
      <c r="AI76" s="244"/>
      <c r="AJ76" s="192" t="s">
        <v>247</v>
      </c>
      <c r="AK76" s="171">
        <v>-1935.3437209998601</v>
      </c>
      <c r="AL76" s="193">
        <v>-19328.581123000022</v>
      </c>
      <c r="AM76" s="34">
        <v>-0.89987140242296937</v>
      </c>
      <c r="AN76" s="34">
        <v>-0.89987140242296937</v>
      </c>
    </row>
    <row r="77" spans="1:40" s="76" customFormat="1" x14ac:dyDescent="0.25">
      <c r="A77" s="80"/>
      <c r="B77" s="80"/>
      <c r="C77" s="80"/>
      <c r="D77" s="80"/>
      <c r="F77" s="192" t="s">
        <v>248</v>
      </c>
      <c r="G77" s="171">
        <v>3870.3628466161936</v>
      </c>
      <c r="H77" s="193">
        <v>28474.764436332662</v>
      </c>
      <c r="I77" s="34">
        <v>-0.86407744108752782</v>
      </c>
      <c r="J77" s="34">
        <v>-0.85211445827237686</v>
      </c>
      <c r="L77" s="192" t="s">
        <v>248</v>
      </c>
      <c r="M77" s="171">
        <v>1995.5653976581825</v>
      </c>
      <c r="N77" s="193">
        <v>-410.08141493714629</v>
      </c>
      <c r="O77" s="34">
        <v>-5.8662663680187634</v>
      </c>
      <c r="P77" s="34">
        <v>-10.801040484121906</v>
      </c>
      <c r="R77" s="192" t="s">
        <v>248</v>
      </c>
      <c r="S77" s="171">
        <v>173.61284144785941</v>
      </c>
      <c r="T77" s="193">
        <v>434.07959457179516</v>
      </c>
      <c r="U77" s="34">
        <v>-0.60004376243688073</v>
      </c>
      <c r="V77" s="34">
        <v>-0.59865641472148345</v>
      </c>
      <c r="X77" s="192" t="s">
        <v>248</v>
      </c>
      <c r="Y77" s="171">
        <v>-453.39908766037991</v>
      </c>
      <c r="Z77" s="193">
        <v>-246.77660363229634</v>
      </c>
      <c r="AA77" s="34">
        <v>0.8372855489005615</v>
      </c>
      <c r="AB77" s="34">
        <v>0.77271296535989897</v>
      </c>
      <c r="AC77" s="244"/>
      <c r="AD77" s="192" t="s">
        <v>248</v>
      </c>
      <c r="AE77" s="171">
        <v>-59.810543207281896</v>
      </c>
      <c r="AF77" s="193">
        <v>-283.02946349594134</v>
      </c>
      <c r="AG77" s="34">
        <v>-0.78867732543280045</v>
      </c>
      <c r="AH77" s="34">
        <v>-0.79032756360606193</v>
      </c>
      <c r="AI77" s="244"/>
      <c r="AJ77" s="192" t="s">
        <v>248</v>
      </c>
      <c r="AK77" s="171">
        <v>2214.3942383779613</v>
      </c>
      <c r="AL77" s="193">
        <v>28980.572323826182</v>
      </c>
      <c r="AM77" s="34">
        <v>-0.92359038967089646</v>
      </c>
      <c r="AN77" s="34">
        <v>-0.91478095925832348</v>
      </c>
    </row>
    <row r="78" spans="1:40" s="76" customFormat="1" x14ac:dyDescent="0.25">
      <c r="A78" s="80"/>
      <c r="B78" s="80"/>
      <c r="C78" s="80"/>
      <c r="D78" s="80"/>
      <c r="F78" s="195" t="s">
        <v>290</v>
      </c>
      <c r="G78" s="173">
        <v>243767.80440444511</v>
      </c>
      <c r="H78" s="179">
        <v>264434.67910010379</v>
      </c>
      <c r="I78" s="196">
        <v>-7.8154933256069148E-2</v>
      </c>
      <c r="J78" s="196">
        <v>-5.9324800532884026E-2</v>
      </c>
      <c r="L78" s="195" t="s">
        <v>290</v>
      </c>
      <c r="M78" s="173">
        <v>308361.41889226565</v>
      </c>
      <c r="N78" s="179">
        <v>323537.44154721836</v>
      </c>
      <c r="O78" s="196">
        <v>-4.6906542199190437E-2</v>
      </c>
      <c r="P78" s="196">
        <v>-7.6967952049649124E-3</v>
      </c>
      <c r="R78" s="195" t="s">
        <v>290</v>
      </c>
      <c r="S78" s="173">
        <v>-1603.8801226012956</v>
      </c>
      <c r="T78" s="179">
        <v>-2356.1044317097276</v>
      </c>
      <c r="U78" s="196">
        <v>-0.31926611528105053</v>
      </c>
      <c r="V78" s="196">
        <v>-5.1420087005582205E-2</v>
      </c>
      <c r="X78" s="195" t="s">
        <v>290</v>
      </c>
      <c r="Y78" s="173">
        <v>277.30531936598982</v>
      </c>
      <c r="Z78" s="179">
        <v>2523.6427902626983</v>
      </c>
      <c r="AA78" s="196">
        <v>-0.89011704808780656</v>
      </c>
      <c r="AB78" s="196">
        <v>-0.91771003835148457</v>
      </c>
      <c r="AC78" s="244"/>
      <c r="AD78" s="195" t="s">
        <v>290</v>
      </c>
      <c r="AE78" s="173">
        <v>24611.95999986109</v>
      </c>
      <c r="AF78" s="179">
        <v>20928.448765852998</v>
      </c>
      <c r="AG78" s="196">
        <v>0.17600498131606068</v>
      </c>
      <c r="AH78" s="196">
        <v>0.2283223236401124</v>
      </c>
      <c r="AI78" s="244"/>
      <c r="AJ78" s="195" t="s">
        <v>290</v>
      </c>
      <c r="AK78" s="173">
        <v>-87878.999684443203</v>
      </c>
      <c r="AL78" s="179">
        <v>-80198.749571522349</v>
      </c>
      <c r="AM78" s="196">
        <v>9.5765210230260633E-2</v>
      </c>
      <c r="AN78" s="196">
        <v>0.18719285923674223</v>
      </c>
    </row>
    <row r="79" spans="1:40" s="76" customFormat="1" x14ac:dyDescent="0.25">
      <c r="A79" s="80"/>
      <c r="B79" s="80"/>
      <c r="C79" s="80"/>
      <c r="D79" s="80"/>
      <c r="F79" s="192" t="s">
        <v>291</v>
      </c>
      <c r="G79" s="171">
        <v>-54477.093037104903</v>
      </c>
      <c r="H79" s="193">
        <v>-74879.840134240745</v>
      </c>
      <c r="I79" s="34">
        <v>-0.27247316581550973</v>
      </c>
      <c r="J79" s="34">
        <v>-0.23993537869772297</v>
      </c>
      <c r="L79" s="192" t="s">
        <v>291</v>
      </c>
      <c r="M79" s="171">
        <v>-75735.901367372368</v>
      </c>
      <c r="N79" s="193">
        <v>-78900.4186263179</v>
      </c>
      <c r="O79" s="34">
        <v>-4.0107737247036312E-2</v>
      </c>
      <c r="P79" s="34">
        <v>6.7687269017562279E-3</v>
      </c>
      <c r="R79" s="192" t="s">
        <v>291</v>
      </c>
      <c r="S79" s="171">
        <v>-176.58347410205442</v>
      </c>
      <c r="T79" s="193">
        <v>-1628.885125849627</v>
      </c>
      <c r="U79" s="34">
        <v>-0.89159243257872567</v>
      </c>
      <c r="V79" s="34">
        <v>-0.89759052236976589</v>
      </c>
      <c r="X79" s="192" t="s">
        <v>291</v>
      </c>
      <c r="Y79" s="171">
        <v>-8299.4369719514125</v>
      </c>
      <c r="Z79" s="193">
        <v>512.46690613545525</v>
      </c>
      <c r="AA79" s="34">
        <v>-17.1950691304888</v>
      </c>
      <c r="AB79" s="34">
        <v>-17.17991779268489</v>
      </c>
      <c r="AC79" s="244"/>
      <c r="AD79" s="192" t="s">
        <v>291</v>
      </c>
      <c r="AE79" s="171">
        <v>1971.6423584835993</v>
      </c>
      <c r="AF79" s="193">
        <v>-5895.2668795584495</v>
      </c>
      <c r="AG79" s="34">
        <v>-1.3344449706458876</v>
      </c>
      <c r="AH79" s="34">
        <v>-1.3364526836661355</v>
      </c>
      <c r="AI79" s="244"/>
      <c r="AJ79" s="192" t="s">
        <v>291</v>
      </c>
      <c r="AK79" s="171">
        <v>27763.186417837172</v>
      </c>
      <c r="AL79" s="193">
        <v>11032.263591349856</v>
      </c>
      <c r="AM79" s="34">
        <v>1.5165448765750709</v>
      </c>
      <c r="AN79" s="34">
        <v>1.577015247914805</v>
      </c>
    </row>
    <row r="80" spans="1:40" s="76" customFormat="1" x14ac:dyDescent="0.25">
      <c r="A80" s="80"/>
      <c r="B80" s="80"/>
      <c r="C80" s="80"/>
      <c r="D80" s="80"/>
      <c r="F80" s="195" t="s">
        <v>292</v>
      </c>
      <c r="G80" s="173">
        <v>189290.71136734012</v>
      </c>
      <c r="H80" s="179">
        <v>189554.83896586308</v>
      </c>
      <c r="I80" s="196">
        <v>-1.3934099491414997E-3</v>
      </c>
      <c r="J80" s="196">
        <v>1.1333895714705111E-2</v>
      </c>
      <c r="L80" s="195" t="s">
        <v>292</v>
      </c>
      <c r="M80" s="173">
        <v>232625.51752489328</v>
      </c>
      <c r="N80" s="179">
        <v>244637.02292090043</v>
      </c>
      <c r="O80" s="196">
        <v>-4.9099295162248979E-2</v>
      </c>
      <c r="P80" s="196">
        <v>-1.2297119760736108E-2</v>
      </c>
      <c r="R80" s="195" t="s">
        <v>292</v>
      </c>
      <c r="S80" s="173">
        <v>-1780.4635967033482</v>
      </c>
      <c r="T80" s="179">
        <v>-3984.9895575593546</v>
      </c>
      <c r="U80" s="196">
        <v>-0.55320746240705065</v>
      </c>
      <c r="V80" s="196">
        <v>-0.45957752433637256</v>
      </c>
      <c r="X80" s="195" t="s">
        <v>292</v>
      </c>
      <c r="Y80" s="173">
        <v>-8022.1316525854227</v>
      </c>
      <c r="Z80" s="179">
        <v>3036.1096963981545</v>
      </c>
      <c r="AA80" s="196">
        <v>-3.642240384826136</v>
      </c>
      <c r="AB80" s="196">
        <v>-3.4063133982778271</v>
      </c>
      <c r="AC80" s="244"/>
      <c r="AD80" s="195" t="s">
        <v>292</v>
      </c>
      <c r="AE80" s="173">
        <v>26583.602358344691</v>
      </c>
      <c r="AF80" s="179">
        <v>15033.181886294544</v>
      </c>
      <c r="AG80" s="196">
        <v>0.76832839244634155</v>
      </c>
      <c r="AH80" s="196">
        <v>0.8544377259323972</v>
      </c>
      <c r="AI80" s="244"/>
      <c r="AJ80" s="195" t="s">
        <v>292</v>
      </c>
      <c r="AK80" s="173">
        <v>-60115.813266606012</v>
      </c>
      <c r="AL80" s="179">
        <v>-69166.485980172525</v>
      </c>
      <c r="AM80" s="196">
        <v>-0.13085344130625642</v>
      </c>
      <c r="AN80" s="196">
        <v>-3.3597005208948705E-2</v>
      </c>
    </row>
    <row r="81" spans="1:45" s="76" customFormat="1" x14ac:dyDescent="0.25">
      <c r="A81" s="80"/>
      <c r="B81" s="80"/>
      <c r="C81" s="80"/>
      <c r="D81" s="80"/>
      <c r="F81" s="192" t="s">
        <v>293</v>
      </c>
      <c r="G81" s="171">
        <v>-1033.8659149543785</v>
      </c>
      <c r="H81" s="193">
        <v>6222.7463279712028</v>
      </c>
      <c r="I81" s="34">
        <v>-1.1661430276061806</v>
      </c>
      <c r="J81" s="34">
        <v>-1.1838733688315723</v>
      </c>
      <c r="L81" s="192" t="s">
        <v>293</v>
      </c>
      <c r="M81" s="171">
        <v>0</v>
      </c>
      <c r="N81" s="193">
        <v>0</v>
      </c>
      <c r="O81" s="34" t="s">
        <v>265</v>
      </c>
      <c r="P81" s="34" t="s">
        <v>265</v>
      </c>
      <c r="R81" s="192" t="s">
        <v>293</v>
      </c>
      <c r="S81" s="171">
        <v>-30.617743275915622</v>
      </c>
      <c r="T81" s="193">
        <v>4812.1067093832662</v>
      </c>
      <c r="U81" s="34">
        <v>-1.0063626484458903</v>
      </c>
      <c r="V81" s="34">
        <v>-1.0067396309332199</v>
      </c>
      <c r="X81" s="192" t="s">
        <v>293</v>
      </c>
      <c r="Y81" s="171">
        <v>-1003.2481716784625</v>
      </c>
      <c r="Z81" s="193">
        <v>-129.70424022055158</v>
      </c>
      <c r="AA81" s="34">
        <v>6.7348910873886627</v>
      </c>
      <c r="AB81" s="34">
        <v>2.1526531861816318</v>
      </c>
      <c r="AC81" s="244"/>
      <c r="AD81" s="192" t="s">
        <v>293</v>
      </c>
      <c r="AE81" s="171">
        <v>0</v>
      </c>
      <c r="AF81" s="193">
        <v>3313.1527438510602</v>
      </c>
      <c r="AG81" s="34">
        <v>-1</v>
      </c>
      <c r="AH81" s="34">
        <v>-1</v>
      </c>
      <c r="AI81" s="244"/>
      <c r="AJ81" s="192" t="s">
        <v>293</v>
      </c>
      <c r="AK81" s="171">
        <v>0</v>
      </c>
      <c r="AL81" s="193">
        <v>-1772.8088850425706</v>
      </c>
      <c r="AM81" s="34">
        <v>-1</v>
      </c>
      <c r="AN81" s="34">
        <v>-1</v>
      </c>
    </row>
    <row r="82" spans="1:45" s="76" customFormat="1" x14ac:dyDescent="0.25">
      <c r="A82" s="80"/>
      <c r="B82" s="80"/>
      <c r="C82" s="80"/>
      <c r="D82" s="80"/>
      <c r="F82" s="195" t="s">
        <v>249</v>
      </c>
      <c r="G82" s="173">
        <v>188256.84545238607</v>
      </c>
      <c r="H82" s="179">
        <v>195777.58529383165</v>
      </c>
      <c r="I82" s="196">
        <v>-3.8414713462514682E-2</v>
      </c>
      <c r="J82" s="196">
        <v>-2.5894554911081835E-2</v>
      </c>
      <c r="L82" s="195" t="s">
        <v>249</v>
      </c>
      <c r="M82" s="173">
        <v>232625.51752489351</v>
      </c>
      <c r="N82" s="179">
        <v>244637.02292090206</v>
      </c>
      <c r="O82" s="196">
        <v>-4.9099295162254308E-2</v>
      </c>
      <c r="P82" s="196">
        <v>-1.2297119760737329E-2</v>
      </c>
      <c r="R82" s="195" t="s">
        <v>249</v>
      </c>
      <c r="S82" s="173">
        <v>-1811.0813399792096</v>
      </c>
      <c r="T82" s="179">
        <v>827.1171518237079</v>
      </c>
      <c r="U82" s="196">
        <v>-3.1896309803103011</v>
      </c>
      <c r="V82" s="196">
        <v>-2.7570608706525221</v>
      </c>
      <c r="X82" s="195" t="s">
        <v>249</v>
      </c>
      <c r="Y82" s="173">
        <v>-9025.3798242639405</v>
      </c>
      <c r="Z82" s="179">
        <v>2906.405456177532</v>
      </c>
      <c r="AA82" s="196">
        <v>-4.1053409306951991</v>
      </c>
      <c r="AB82" s="196">
        <v>-4.0241096863030634</v>
      </c>
      <c r="AC82" s="244"/>
      <c r="AD82" s="195" t="s">
        <v>249</v>
      </c>
      <c r="AE82" s="173">
        <v>26583.602358344775</v>
      </c>
      <c r="AF82" s="179">
        <v>18346.33463014591</v>
      </c>
      <c r="AG82" s="196">
        <v>0.44898710801141384</v>
      </c>
      <c r="AH82" s="196">
        <v>0.51858167368810504</v>
      </c>
      <c r="AI82" s="244"/>
      <c r="AJ82" s="195" t="s">
        <v>249</v>
      </c>
      <c r="AK82" s="173">
        <v>-60115.813266606128</v>
      </c>
      <c r="AL82" s="179">
        <v>-70939.29486521674</v>
      </c>
      <c r="AM82" s="196">
        <v>-0.15257385373191279</v>
      </c>
      <c r="AN82" s="196">
        <v>-5.7396910941706181E-2</v>
      </c>
    </row>
    <row r="83" spans="1:45" x14ac:dyDescent="0.25">
      <c r="R83" s="244"/>
      <c r="S83" s="244"/>
      <c r="T83" s="244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4"/>
      <c r="AL83" s="244"/>
      <c r="AM83" s="244"/>
      <c r="AN83" s="244"/>
      <c r="AO83" s="244"/>
      <c r="AP83" s="244"/>
      <c r="AQ83" s="244"/>
      <c r="AR83" s="244"/>
      <c r="AS83" s="244"/>
    </row>
    <row r="84" spans="1:45" x14ac:dyDescent="0.25">
      <c r="S84" s="244"/>
      <c r="T84" s="244"/>
      <c r="U84" s="244"/>
      <c r="V84" s="244"/>
    </row>
  </sheetData>
  <mergeCells count="5">
    <mergeCell ref="A40:E44"/>
    <mergeCell ref="G2:J2"/>
    <mergeCell ref="G3:J3"/>
    <mergeCell ref="G47:J47"/>
    <mergeCell ref="G48:J48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AABD6-AC8A-4E19-9285-A0FEB6A82A69}">
  <sheetPr>
    <tabColor theme="6" tint="0.39997558519241921"/>
  </sheetPr>
  <dimension ref="A1:W37"/>
  <sheetViews>
    <sheetView showGridLines="0" zoomScale="90" zoomScaleNormal="90" workbookViewId="0">
      <selection activeCell="E8" sqref="E8"/>
    </sheetView>
  </sheetViews>
  <sheetFormatPr baseColWidth="10" defaultRowHeight="15" x14ac:dyDescent="0.25"/>
  <cols>
    <col min="1" max="1" width="40.5703125" bestFit="1" customWidth="1"/>
    <col min="2" max="6" width="7.5703125" bestFit="1" customWidth="1"/>
    <col min="7" max="7" width="8.42578125" bestFit="1" customWidth="1"/>
    <col min="8" max="8" width="13.5703125" bestFit="1" customWidth="1"/>
    <col min="9" max="9" width="13.5703125" style="244" bestFit="1" customWidth="1"/>
    <col min="10" max="10" width="7.28515625" bestFit="1" customWidth="1"/>
    <col min="14" max="14" width="8" bestFit="1" customWidth="1"/>
    <col min="15" max="15" width="11.28515625" bestFit="1" customWidth="1"/>
    <col min="16" max="16" width="9" bestFit="1" customWidth="1"/>
    <col min="18" max="18" width="35.85546875" bestFit="1" customWidth="1"/>
    <col min="22" max="22" width="11.5703125" bestFit="1" customWidth="1"/>
  </cols>
  <sheetData>
    <row r="1" spans="1:11" x14ac:dyDescent="0.25">
      <c r="A1" s="253" t="s">
        <v>311</v>
      </c>
      <c r="B1" s="254">
        <v>2012</v>
      </c>
      <c r="C1" s="254">
        <v>2013</v>
      </c>
      <c r="D1" s="254">
        <v>2014</v>
      </c>
      <c r="E1" s="254">
        <v>2015</v>
      </c>
      <c r="F1" s="254">
        <v>43450</v>
      </c>
      <c r="G1" s="319" t="s">
        <v>312</v>
      </c>
      <c r="H1" s="319" t="s">
        <v>362</v>
      </c>
      <c r="I1" s="319" t="s">
        <v>363</v>
      </c>
      <c r="J1" s="251"/>
      <c r="K1" s="244"/>
    </row>
    <row r="2" spans="1:11" x14ac:dyDescent="0.25">
      <c r="A2" s="255" t="s">
        <v>313</v>
      </c>
      <c r="B2" s="256">
        <v>336.8</v>
      </c>
      <c r="C2" s="256">
        <v>238.2</v>
      </c>
      <c r="D2" s="256">
        <v>204.7</v>
      </c>
      <c r="E2" s="256">
        <v>183.2</v>
      </c>
      <c r="F2" s="256">
        <v>202.3</v>
      </c>
      <c r="G2" s="274">
        <v>180.8</v>
      </c>
      <c r="H2" s="274">
        <v>165.5</v>
      </c>
      <c r="I2" s="274">
        <v>145.01</v>
      </c>
      <c r="J2" s="248"/>
      <c r="K2" s="245"/>
    </row>
    <row r="3" spans="1:11" x14ac:dyDescent="0.25">
      <c r="A3" s="278" t="s">
        <v>314</v>
      </c>
      <c r="B3" s="256"/>
      <c r="C3" s="256"/>
      <c r="D3" s="256"/>
      <c r="E3" s="256"/>
      <c r="F3" s="256"/>
      <c r="G3" s="274">
        <v>27.6</v>
      </c>
      <c r="H3" s="274">
        <v>0.5</v>
      </c>
      <c r="I3" s="274">
        <v>9.1999999999999993</v>
      </c>
      <c r="J3" s="248"/>
      <c r="K3" s="245"/>
    </row>
    <row r="4" spans="1:11" x14ac:dyDescent="0.25">
      <c r="A4" s="257" t="s">
        <v>315</v>
      </c>
      <c r="B4" s="256">
        <v>-134.19999999999999</v>
      </c>
      <c r="C4" s="256">
        <v>-5.2</v>
      </c>
      <c r="D4" s="256">
        <v>-3.9</v>
      </c>
      <c r="E4" s="256">
        <v>-5.7</v>
      </c>
      <c r="F4" s="256">
        <v>-7.8</v>
      </c>
      <c r="G4" s="274">
        <v>-0.3</v>
      </c>
      <c r="H4" s="274">
        <v>-0.1</v>
      </c>
      <c r="I4" s="274">
        <v>-2</v>
      </c>
      <c r="J4" s="248"/>
      <c r="K4" s="244"/>
    </row>
    <row r="5" spans="1:11" x14ac:dyDescent="0.25">
      <c r="A5" s="258" t="s">
        <v>316</v>
      </c>
      <c r="B5" s="259">
        <v>202.7</v>
      </c>
      <c r="C5" s="259">
        <v>233</v>
      </c>
      <c r="D5" s="259">
        <v>200.9</v>
      </c>
      <c r="E5" s="259">
        <v>177.5</v>
      </c>
      <c r="F5" s="259">
        <v>194.5</v>
      </c>
      <c r="G5" s="263">
        <v>208.1</v>
      </c>
      <c r="H5" s="263">
        <v>166</v>
      </c>
      <c r="I5" s="263">
        <v>152.19999999999999</v>
      </c>
      <c r="J5" s="250"/>
      <c r="K5" s="245"/>
    </row>
    <row r="6" spans="1:11" x14ac:dyDescent="0.25">
      <c r="A6" s="260"/>
      <c r="B6" s="261"/>
      <c r="C6" s="261"/>
      <c r="D6" s="261"/>
      <c r="E6" s="261"/>
      <c r="F6" s="261"/>
      <c r="G6" s="263"/>
      <c r="H6" s="263"/>
      <c r="I6" s="263"/>
      <c r="J6" s="248"/>
      <c r="K6" s="249"/>
    </row>
    <row r="7" spans="1:11" x14ac:dyDescent="0.25">
      <c r="A7" s="255" t="s">
        <v>317</v>
      </c>
      <c r="B7" s="256"/>
      <c r="C7" s="256"/>
      <c r="D7" s="256"/>
      <c r="E7" s="256"/>
      <c r="F7" s="256"/>
      <c r="G7" s="273"/>
      <c r="H7" s="273"/>
      <c r="I7" s="273"/>
      <c r="J7" s="248"/>
      <c r="K7" s="244"/>
    </row>
    <row r="8" spans="1:11" x14ac:dyDescent="0.25">
      <c r="A8" s="257" t="s">
        <v>318</v>
      </c>
      <c r="B8" s="256"/>
      <c r="C8" s="256"/>
      <c r="D8" s="256"/>
      <c r="E8" s="256">
        <v>-23.3</v>
      </c>
      <c r="F8" s="256">
        <v>-18.600000000000001</v>
      </c>
      <c r="G8" s="274">
        <v>-7.5</v>
      </c>
      <c r="H8" s="274">
        <v>-0.1</v>
      </c>
      <c r="I8" s="274">
        <v>-7.7</v>
      </c>
      <c r="J8" s="248"/>
      <c r="K8" s="244"/>
    </row>
    <row r="9" spans="1:11" x14ac:dyDescent="0.25">
      <c r="A9" s="257" t="s">
        <v>319</v>
      </c>
      <c r="B9" s="256"/>
      <c r="C9" s="256"/>
      <c r="D9" s="256">
        <v>17.399999999999999</v>
      </c>
      <c r="E9" s="256"/>
      <c r="F9" s="256"/>
      <c r="G9" s="274"/>
      <c r="H9" s="274"/>
      <c r="I9" s="274"/>
      <c r="J9" s="248"/>
      <c r="K9" s="244"/>
    </row>
    <row r="10" spans="1:11" ht="26.25" x14ac:dyDescent="0.25">
      <c r="A10" s="262" t="s">
        <v>320</v>
      </c>
      <c r="B10" s="256"/>
      <c r="C10" s="256"/>
      <c r="D10" s="256"/>
      <c r="E10" s="256">
        <v>-2.5</v>
      </c>
      <c r="F10" s="256">
        <v>-2</v>
      </c>
      <c r="G10" s="274">
        <v>-1.7</v>
      </c>
      <c r="H10" s="274"/>
      <c r="I10" s="274">
        <v>-1.7</v>
      </c>
      <c r="J10" s="248"/>
      <c r="K10" s="244"/>
    </row>
    <row r="11" spans="1:11" x14ac:dyDescent="0.25">
      <c r="A11" s="257" t="s">
        <v>321</v>
      </c>
      <c r="B11" s="256"/>
      <c r="C11" s="256"/>
      <c r="D11" s="256">
        <v>-6.5</v>
      </c>
      <c r="E11" s="256"/>
      <c r="F11" s="256"/>
      <c r="G11" s="274">
        <v>-4.5999999999999996</v>
      </c>
      <c r="H11" s="274"/>
      <c r="I11" s="274"/>
      <c r="J11" s="248"/>
      <c r="K11" s="244"/>
    </row>
    <row r="12" spans="1:11" x14ac:dyDescent="0.25">
      <c r="A12" s="257" t="s">
        <v>322</v>
      </c>
      <c r="B12" s="256"/>
      <c r="C12" s="256">
        <v>-33.200000000000003</v>
      </c>
      <c r="D12" s="256"/>
      <c r="E12" s="256"/>
      <c r="F12" s="256"/>
      <c r="G12" s="274"/>
      <c r="H12" s="274"/>
      <c r="I12" s="274"/>
      <c r="J12" s="248"/>
      <c r="K12" s="244"/>
    </row>
    <row r="13" spans="1:11" x14ac:dyDescent="0.25">
      <c r="A13" s="262" t="s">
        <v>323</v>
      </c>
      <c r="B13" s="256"/>
      <c r="C13" s="256"/>
      <c r="D13" s="256"/>
      <c r="E13" s="256">
        <v>23.2</v>
      </c>
      <c r="F13" s="256"/>
      <c r="G13" s="274"/>
      <c r="H13" s="274"/>
      <c r="I13" s="274"/>
      <c r="J13" s="248"/>
      <c r="K13" s="244"/>
    </row>
    <row r="14" spans="1:11" x14ac:dyDescent="0.25">
      <c r="A14" s="277" t="s">
        <v>361</v>
      </c>
      <c r="B14" s="256"/>
      <c r="C14" s="256"/>
      <c r="D14" s="256"/>
      <c r="E14" s="256"/>
      <c r="F14" s="256"/>
      <c r="G14" s="274">
        <v>-9.4</v>
      </c>
      <c r="H14" s="274"/>
      <c r="I14" s="274">
        <v>-14.5</v>
      </c>
      <c r="J14" s="248"/>
      <c r="K14" s="244"/>
    </row>
    <row r="15" spans="1:11" x14ac:dyDescent="0.25">
      <c r="A15" s="258" t="s">
        <v>324</v>
      </c>
      <c r="B15" s="259">
        <v>202.7</v>
      </c>
      <c r="C15" s="259">
        <v>266.2</v>
      </c>
      <c r="D15" s="259">
        <v>190</v>
      </c>
      <c r="E15" s="259">
        <v>180.2</v>
      </c>
      <c r="F15" s="259">
        <v>215.1</v>
      </c>
      <c r="G15" s="263">
        <v>231.3</v>
      </c>
      <c r="H15" s="263">
        <v>166.1</v>
      </c>
      <c r="I15" s="263">
        <v>176</v>
      </c>
      <c r="J15" s="250"/>
      <c r="K15" s="246"/>
    </row>
    <row r="16" spans="1:11" x14ac:dyDescent="0.25">
      <c r="A16" s="260"/>
      <c r="B16" s="261"/>
      <c r="C16" s="261"/>
      <c r="D16" s="261"/>
      <c r="E16" s="261"/>
      <c r="F16" s="261"/>
      <c r="G16" s="263"/>
      <c r="H16" s="263"/>
      <c r="I16" s="263"/>
      <c r="J16" s="248"/>
      <c r="K16" s="249"/>
    </row>
    <row r="17" spans="1:23" x14ac:dyDescent="0.25">
      <c r="A17" s="255" t="s">
        <v>325</v>
      </c>
      <c r="B17" s="256"/>
      <c r="C17" s="256"/>
      <c r="D17" s="256"/>
      <c r="E17" s="256"/>
      <c r="F17" s="256"/>
      <c r="G17" s="273"/>
      <c r="H17" s="273"/>
      <c r="I17" s="273"/>
      <c r="J17" s="248"/>
      <c r="K17" s="244"/>
      <c r="L17" s="244"/>
      <c r="M17" s="244"/>
      <c r="N17" s="244"/>
      <c r="O17" s="244"/>
      <c r="P17" s="244"/>
      <c r="Q17" s="244"/>
      <c r="R17" s="244"/>
      <c r="S17" s="244"/>
      <c r="T17" s="244"/>
      <c r="U17" s="244"/>
      <c r="V17" s="244"/>
      <c r="W17" s="244"/>
    </row>
    <row r="18" spans="1:23" x14ac:dyDescent="0.25">
      <c r="A18" s="257" t="s">
        <v>326</v>
      </c>
      <c r="B18" s="256">
        <v>-52.9</v>
      </c>
      <c r="C18" s="256">
        <v>-54.5</v>
      </c>
      <c r="D18" s="256">
        <v>-54.5</v>
      </c>
      <c r="E18" s="256">
        <v>-41.2</v>
      </c>
      <c r="F18" s="256">
        <v>-34.4</v>
      </c>
      <c r="G18" s="274">
        <v>-35.5</v>
      </c>
      <c r="H18" s="274">
        <v>-26.8</v>
      </c>
      <c r="I18" s="274">
        <v>-29.2</v>
      </c>
      <c r="J18" s="248"/>
      <c r="K18" s="244"/>
      <c r="L18" s="244"/>
      <c r="M18" s="244"/>
      <c r="N18" s="244"/>
      <c r="O18" s="244"/>
      <c r="P18" s="244"/>
      <c r="Q18" s="244"/>
      <c r="R18" s="244"/>
      <c r="S18" s="244"/>
      <c r="T18" s="244"/>
      <c r="U18" s="244"/>
      <c r="V18" s="244"/>
      <c r="W18" s="244"/>
    </row>
    <row r="19" spans="1:23" x14ac:dyDescent="0.25">
      <c r="A19" s="257" t="s">
        <v>327</v>
      </c>
      <c r="B19" s="256">
        <v>13.9</v>
      </c>
      <c r="C19" s="256">
        <v>14.3</v>
      </c>
      <c r="D19" s="256">
        <v>-14</v>
      </c>
      <c r="E19" s="256">
        <v>19.7</v>
      </c>
      <c r="F19" s="256">
        <v>4.0999999999999996</v>
      </c>
      <c r="G19" s="274">
        <v>9.8000000000000007</v>
      </c>
      <c r="H19" s="274">
        <v>7.6</v>
      </c>
      <c r="I19" s="274">
        <v>8.1</v>
      </c>
      <c r="J19" s="248"/>
      <c r="K19" s="244"/>
      <c r="L19" s="244"/>
      <c r="M19" s="244"/>
      <c r="N19" s="244"/>
      <c r="O19" s="244"/>
      <c r="P19" s="244"/>
      <c r="Q19" s="244"/>
      <c r="R19" s="244"/>
      <c r="S19" s="244"/>
      <c r="T19" s="244"/>
      <c r="U19" s="244"/>
      <c r="V19" s="244"/>
      <c r="W19" s="244"/>
    </row>
    <row r="20" spans="1:23" x14ac:dyDescent="0.25">
      <c r="A20" s="257" t="s">
        <v>328</v>
      </c>
      <c r="B20" s="256"/>
      <c r="C20" s="256">
        <v>-5.8</v>
      </c>
      <c r="D20" s="264">
        <v>-8.7899999999999991</v>
      </c>
      <c r="E20" s="264">
        <v>-7.14</v>
      </c>
      <c r="F20" s="264">
        <v>-6.85</v>
      </c>
      <c r="G20" s="276">
        <v>-7.06</v>
      </c>
      <c r="H20" s="276">
        <v>-5.29</v>
      </c>
      <c r="I20" s="276">
        <v>-5.28</v>
      </c>
      <c r="J20" s="248"/>
      <c r="K20" s="244"/>
      <c r="L20" s="244"/>
      <c r="M20" s="244"/>
      <c r="N20" s="244"/>
      <c r="O20" s="244"/>
      <c r="P20" s="244"/>
      <c r="Q20" s="244"/>
      <c r="R20" s="244"/>
      <c r="S20" s="244"/>
      <c r="T20" s="244"/>
      <c r="U20" s="244"/>
      <c r="V20" s="244"/>
      <c r="W20" s="244"/>
    </row>
    <row r="21" spans="1:23" x14ac:dyDescent="0.25">
      <c r="A21" s="257" t="s">
        <v>329</v>
      </c>
      <c r="B21" s="256"/>
      <c r="C21" s="256">
        <v>1.7</v>
      </c>
      <c r="D21" s="256">
        <v>2.6</v>
      </c>
      <c r="E21" s="256">
        <v>2</v>
      </c>
      <c r="F21" s="256">
        <v>1.9</v>
      </c>
      <c r="G21" s="274">
        <v>2</v>
      </c>
      <c r="H21" s="274">
        <v>1.5</v>
      </c>
      <c r="I21" s="274">
        <v>1.5</v>
      </c>
      <c r="J21" s="248"/>
      <c r="K21" s="244"/>
      <c r="L21" s="244"/>
      <c r="M21" s="244"/>
      <c r="N21" s="244"/>
      <c r="O21" s="244"/>
      <c r="P21" s="244"/>
      <c r="Q21" s="244"/>
      <c r="R21" s="244"/>
      <c r="S21" s="244"/>
      <c r="T21" s="244"/>
      <c r="U21" s="244"/>
      <c r="V21" s="244"/>
      <c r="W21" s="244"/>
    </row>
    <row r="22" spans="1:23" x14ac:dyDescent="0.25">
      <c r="A22" s="257" t="s">
        <v>330</v>
      </c>
      <c r="B22" s="256">
        <v>-3.3</v>
      </c>
      <c r="C22" s="256">
        <v>37.4</v>
      </c>
      <c r="D22" s="256">
        <v>10.1</v>
      </c>
      <c r="E22" s="256">
        <v>25.2</v>
      </c>
      <c r="F22" s="256">
        <v>1.1000000000000001</v>
      </c>
      <c r="G22" s="274">
        <v>-21.6</v>
      </c>
      <c r="H22" s="274">
        <v>11.6</v>
      </c>
      <c r="I22" s="274">
        <v>-12.3</v>
      </c>
      <c r="J22" s="248"/>
      <c r="K22" s="244"/>
      <c r="L22" s="244"/>
      <c r="M22" s="244"/>
      <c r="N22" s="279"/>
      <c r="O22" s="279"/>
      <c r="P22" s="279"/>
      <c r="Q22" s="239"/>
      <c r="R22" s="239"/>
      <c r="S22" s="239"/>
      <c r="T22" s="239"/>
      <c r="U22" s="239"/>
      <c r="V22" s="239"/>
      <c r="W22" s="239"/>
    </row>
    <row r="23" spans="1:23" x14ac:dyDescent="0.25">
      <c r="A23" s="257" t="s">
        <v>331</v>
      </c>
      <c r="B23" s="256">
        <v>0</v>
      </c>
      <c r="C23" s="256">
        <v>0</v>
      </c>
      <c r="D23" s="256">
        <v>-26.2</v>
      </c>
      <c r="E23" s="256">
        <v>-30</v>
      </c>
      <c r="F23" s="256">
        <v>17.600000000000001</v>
      </c>
      <c r="G23" s="274">
        <v>19.899999999999999</v>
      </c>
      <c r="H23" s="274">
        <v>-9.1</v>
      </c>
      <c r="I23" s="274">
        <v>9.1</v>
      </c>
      <c r="J23" s="248"/>
      <c r="K23" s="244"/>
      <c r="L23" s="244"/>
      <c r="M23" s="244"/>
      <c r="N23" s="280"/>
      <c r="O23" s="281"/>
      <c r="P23" s="282"/>
      <c r="Q23" s="239"/>
      <c r="R23" s="239"/>
      <c r="S23" s="239"/>
      <c r="T23" s="239"/>
      <c r="U23" s="239"/>
      <c r="V23" s="239"/>
      <c r="W23" s="239"/>
    </row>
    <row r="24" spans="1:23" ht="26.25" x14ac:dyDescent="0.25">
      <c r="A24" s="265" t="s">
        <v>332</v>
      </c>
      <c r="B24" s="259">
        <v>245</v>
      </c>
      <c r="C24" s="259">
        <v>273.10000000000002</v>
      </c>
      <c r="D24" s="259">
        <v>280.8</v>
      </c>
      <c r="E24" s="259">
        <v>211.7</v>
      </c>
      <c r="F24" s="259">
        <v>231.6</v>
      </c>
      <c r="G24" s="263">
        <v>263.89999999999998</v>
      </c>
      <c r="H24" s="263">
        <v>186.6</v>
      </c>
      <c r="I24" s="263">
        <v>204</v>
      </c>
      <c r="J24" s="250"/>
      <c r="K24" s="245"/>
      <c r="L24" s="245"/>
      <c r="M24" s="245"/>
      <c r="N24" s="280"/>
      <c r="O24" s="281"/>
      <c r="P24" s="281"/>
      <c r="Q24" s="283"/>
      <c r="R24" s="283"/>
      <c r="S24" s="283"/>
      <c r="T24" s="283"/>
      <c r="U24" s="283"/>
      <c r="V24" s="283"/>
      <c r="W24" s="283"/>
    </row>
    <row r="25" spans="1:23" x14ac:dyDescent="0.25">
      <c r="A25" s="266"/>
      <c r="B25" s="256"/>
      <c r="C25" s="256"/>
      <c r="D25" s="256"/>
      <c r="E25" s="256"/>
      <c r="F25" s="256"/>
      <c r="G25" s="273"/>
      <c r="H25" s="273"/>
      <c r="I25" s="273"/>
      <c r="J25" s="248"/>
      <c r="K25" s="244"/>
      <c r="L25" s="244"/>
      <c r="M25" s="244"/>
      <c r="N25" s="280"/>
      <c r="O25" s="281"/>
      <c r="P25" s="281"/>
      <c r="Q25" s="239"/>
      <c r="R25" s="239"/>
      <c r="S25" s="239"/>
      <c r="T25" s="239"/>
      <c r="U25" s="239"/>
      <c r="V25" s="239"/>
      <c r="W25" s="239"/>
    </row>
    <row r="26" spans="1:23" x14ac:dyDescent="0.25">
      <c r="A26" s="257" t="s">
        <v>333</v>
      </c>
      <c r="B26" s="256">
        <v>84.1</v>
      </c>
      <c r="C26" s="256">
        <v>30.8</v>
      </c>
      <c r="D26" s="256">
        <v>75.599999999999994</v>
      </c>
      <c r="E26" s="256">
        <v>27.2</v>
      </c>
      <c r="F26" s="256">
        <v>30.5</v>
      </c>
      <c r="G26" s="274">
        <v>69.2</v>
      </c>
      <c r="H26" s="274">
        <v>21.8</v>
      </c>
      <c r="I26" s="274">
        <v>62</v>
      </c>
      <c r="J26" s="248"/>
      <c r="K26" s="245"/>
      <c r="L26" s="245"/>
      <c r="M26" s="245"/>
      <c r="N26" s="280"/>
      <c r="O26" s="281"/>
      <c r="P26" s="281"/>
      <c r="Q26" s="283"/>
      <c r="R26" s="284"/>
      <c r="S26" s="285"/>
      <c r="T26" s="285"/>
      <c r="U26" s="285"/>
      <c r="V26" s="285"/>
      <c r="W26" s="285"/>
    </row>
    <row r="27" spans="1:23" x14ac:dyDescent="0.25">
      <c r="A27" s="267"/>
      <c r="B27" s="256"/>
      <c r="C27" s="256"/>
      <c r="D27" s="256"/>
      <c r="E27" s="256"/>
      <c r="F27" s="256"/>
      <c r="G27" s="273"/>
      <c r="H27" s="273"/>
      <c r="I27" s="273"/>
      <c r="J27" s="248"/>
      <c r="K27" s="244"/>
      <c r="L27" s="244"/>
      <c r="M27" s="244"/>
      <c r="N27" s="239"/>
      <c r="O27" s="239"/>
      <c r="P27" s="239"/>
      <c r="Q27" s="239"/>
      <c r="R27" s="282"/>
      <c r="S27" s="282"/>
      <c r="T27" s="282"/>
      <c r="U27" s="282"/>
      <c r="V27" s="282"/>
      <c r="W27" s="282"/>
    </row>
    <row r="28" spans="1:23" ht="26.25" x14ac:dyDescent="0.25">
      <c r="A28" s="265" t="s">
        <v>334</v>
      </c>
      <c r="B28" s="259">
        <v>160.9</v>
      </c>
      <c r="C28" s="259">
        <v>242.3</v>
      </c>
      <c r="D28" s="259">
        <v>205.2</v>
      </c>
      <c r="E28" s="259">
        <v>184.5</v>
      </c>
      <c r="F28" s="259">
        <v>201.1</v>
      </c>
      <c r="G28" s="263">
        <v>194.7</v>
      </c>
      <c r="H28" s="263">
        <v>164.8</v>
      </c>
      <c r="I28" s="263">
        <v>142</v>
      </c>
      <c r="J28" s="250"/>
      <c r="K28" s="245"/>
      <c r="L28" s="245"/>
      <c r="M28" s="245"/>
      <c r="N28" s="245"/>
      <c r="O28" s="245"/>
      <c r="P28" s="245"/>
      <c r="Q28" s="245"/>
      <c r="R28" s="247"/>
      <c r="S28" s="247"/>
      <c r="T28" s="247"/>
      <c r="U28" s="247"/>
      <c r="V28" s="247"/>
      <c r="W28" s="247"/>
    </row>
    <row r="29" spans="1:23" x14ac:dyDescent="0.25">
      <c r="A29" s="268" t="s">
        <v>335</v>
      </c>
      <c r="B29" s="244"/>
      <c r="C29" s="244"/>
      <c r="D29" s="244"/>
      <c r="E29" s="244"/>
      <c r="F29" s="244"/>
      <c r="G29" s="244"/>
      <c r="H29" s="244"/>
      <c r="J29" s="244"/>
      <c r="K29" s="244"/>
      <c r="L29" s="244"/>
      <c r="M29" s="244"/>
      <c r="N29" s="244"/>
      <c r="O29" s="244"/>
      <c r="P29" s="244"/>
      <c r="Q29" s="244"/>
      <c r="R29" s="244"/>
      <c r="S29" s="244"/>
      <c r="T29" s="244"/>
      <c r="U29" s="244"/>
      <c r="V29" s="244"/>
      <c r="W29" s="244"/>
    </row>
    <row r="30" spans="1:23" x14ac:dyDescent="0.25">
      <c r="A30" s="244"/>
      <c r="B30" s="256"/>
      <c r="C30" s="256"/>
      <c r="D30" s="256"/>
      <c r="E30" s="256"/>
      <c r="F30" s="256"/>
      <c r="G30" s="273"/>
      <c r="H30" s="273"/>
      <c r="I30" s="273"/>
      <c r="J30" s="248"/>
      <c r="K30" s="244"/>
      <c r="L30" s="244"/>
      <c r="M30" s="244"/>
      <c r="N30" s="244"/>
      <c r="O30" s="244"/>
      <c r="P30" s="244"/>
      <c r="Q30" s="244"/>
      <c r="R30" s="244"/>
      <c r="S30" s="244"/>
      <c r="T30" s="244"/>
      <c r="U30" s="244"/>
      <c r="V30" s="244"/>
      <c r="W30" s="244"/>
    </row>
    <row r="31" spans="1:23" x14ac:dyDescent="0.25">
      <c r="A31" s="257" t="s">
        <v>336</v>
      </c>
      <c r="B31" s="256">
        <v>3935.3</v>
      </c>
      <c r="C31" s="256">
        <v>3927.8</v>
      </c>
      <c r="D31" s="256">
        <v>3729.3</v>
      </c>
      <c r="E31" s="256">
        <v>2875</v>
      </c>
      <c r="F31" s="256">
        <v>2832</v>
      </c>
      <c r="G31" s="274">
        <v>3114.7</v>
      </c>
      <c r="H31" s="274">
        <v>3014.6</v>
      </c>
      <c r="I31" s="274">
        <v>3042.7</v>
      </c>
      <c r="J31" s="248"/>
      <c r="K31" s="244"/>
      <c r="L31" s="244"/>
      <c r="M31" s="244"/>
      <c r="N31" s="244"/>
      <c r="O31" s="244"/>
      <c r="P31" s="244"/>
      <c r="Q31" s="244"/>
      <c r="R31" s="244"/>
      <c r="S31" s="244"/>
      <c r="T31" s="244"/>
      <c r="U31" s="244"/>
      <c r="V31" s="244"/>
      <c r="W31" s="244"/>
    </row>
    <row r="32" spans="1:23" x14ac:dyDescent="0.25">
      <c r="A32" s="257" t="s">
        <v>337</v>
      </c>
      <c r="B32" s="256"/>
      <c r="C32" s="256">
        <v>486</v>
      </c>
      <c r="D32" s="256">
        <v>678.9</v>
      </c>
      <c r="E32" s="256">
        <v>617.20000000000005</v>
      </c>
      <c r="F32" s="256">
        <v>647.6</v>
      </c>
      <c r="G32" s="274">
        <v>778.5</v>
      </c>
      <c r="H32" s="274">
        <v>779.5</v>
      </c>
      <c r="I32" s="274">
        <v>760.4</v>
      </c>
      <c r="J32" s="248"/>
      <c r="K32" s="244"/>
      <c r="L32" s="244"/>
      <c r="M32" s="244"/>
      <c r="N32" s="244"/>
      <c r="O32" s="244"/>
      <c r="P32" s="244"/>
      <c r="Q32" s="244"/>
      <c r="R32" s="244"/>
      <c r="S32" s="244"/>
      <c r="T32" s="244"/>
      <c r="U32" s="244"/>
      <c r="V32" s="244"/>
      <c r="W32" s="244"/>
    </row>
    <row r="33" spans="1:10" x14ac:dyDescent="0.25">
      <c r="A33" s="269" t="s">
        <v>338</v>
      </c>
      <c r="B33" s="270">
        <v>3935.3</v>
      </c>
      <c r="C33" s="270">
        <v>3441.8</v>
      </c>
      <c r="D33" s="270">
        <v>3050.4</v>
      </c>
      <c r="E33" s="270">
        <v>2257.8000000000002</v>
      </c>
      <c r="F33" s="270">
        <v>2184.4</v>
      </c>
      <c r="G33" s="274">
        <v>2336.1999999999998</v>
      </c>
      <c r="H33" s="274">
        <v>2235.1999999999998</v>
      </c>
      <c r="I33" s="274">
        <v>2282.1999999999998</v>
      </c>
      <c r="J33" s="250"/>
    </row>
    <row r="34" spans="1:10" x14ac:dyDescent="0.25">
      <c r="A34" s="257"/>
      <c r="B34" s="256"/>
      <c r="C34" s="256"/>
      <c r="D34" s="256"/>
      <c r="E34" s="256"/>
      <c r="F34" s="256"/>
      <c r="G34" s="274"/>
      <c r="H34" s="274"/>
      <c r="I34" s="274"/>
      <c r="J34" s="248"/>
    </row>
    <row r="35" spans="1:10" x14ac:dyDescent="0.25">
      <c r="A35" s="269" t="s">
        <v>339</v>
      </c>
      <c r="B35" s="271">
        <v>4.1000000000000002E-2</v>
      </c>
      <c r="C35" s="271">
        <v>7.0000000000000007E-2</v>
      </c>
      <c r="D35" s="271">
        <v>6.7000000000000004E-2</v>
      </c>
      <c r="E35" s="271">
        <v>8.2000000000000003E-2</v>
      </c>
      <c r="F35" s="271">
        <v>9.1999999999999998E-2</v>
      </c>
      <c r="G35" s="275">
        <v>8.3000000000000004E-2</v>
      </c>
      <c r="H35" s="275">
        <v>9.7000000000000003E-2</v>
      </c>
      <c r="I35" s="275">
        <v>0.111</v>
      </c>
      <c r="J35" s="252"/>
    </row>
    <row r="36" spans="1:10" x14ac:dyDescent="0.25">
      <c r="A36" s="269" t="s">
        <v>340</v>
      </c>
      <c r="B36" s="271"/>
      <c r="C36" s="271">
        <v>6.3E-2</v>
      </c>
      <c r="D36" s="271">
        <v>0.111</v>
      </c>
      <c r="E36" s="271">
        <v>4.3999999999999997E-2</v>
      </c>
      <c r="F36" s="271">
        <v>4.7E-2</v>
      </c>
      <c r="G36" s="275">
        <v>8.8999999999999996E-2</v>
      </c>
      <c r="H36" s="275">
        <v>3.6999999999999998E-2</v>
      </c>
      <c r="I36" s="275">
        <v>0.109</v>
      </c>
      <c r="J36" s="252"/>
    </row>
    <row r="37" spans="1:10" x14ac:dyDescent="0.25">
      <c r="A37" s="244"/>
      <c r="B37" s="272"/>
      <c r="C37" s="272"/>
      <c r="D37" s="272"/>
      <c r="E37" s="272"/>
      <c r="F37" s="272"/>
      <c r="G37" s="244"/>
      <c r="H37" s="244"/>
      <c r="J37" s="244"/>
    </row>
  </sheetData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4A28B-3600-47A3-8EE5-233E369727C6}">
  <sheetPr>
    <tabColor theme="6" tint="0.39997558519241921"/>
  </sheetPr>
  <dimension ref="B2:L50"/>
  <sheetViews>
    <sheetView showGridLines="0" workbookViewId="0">
      <selection activeCell="I33" sqref="I33:L33"/>
    </sheetView>
  </sheetViews>
  <sheetFormatPr baseColWidth="10" defaultRowHeight="15" x14ac:dyDescent="0.25"/>
  <cols>
    <col min="2" max="2" width="27.85546875" bestFit="1" customWidth="1"/>
    <col min="3" max="4" width="13.28515625" bestFit="1" customWidth="1"/>
    <col min="5" max="5" width="6.28515625" bestFit="1" customWidth="1"/>
    <col min="6" max="6" width="10.5703125" bestFit="1" customWidth="1"/>
  </cols>
  <sheetData>
    <row r="2" spans="2:6" ht="36.75" thickBot="1" x14ac:dyDescent="0.3">
      <c r="B2" s="286" t="s">
        <v>341</v>
      </c>
      <c r="C2" s="287">
        <v>43373</v>
      </c>
      <c r="D2" s="288">
        <v>43008</v>
      </c>
      <c r="E2" s="289" t="s">
        <v>2</v>
      </c>
      <c r="F2" s="290" t="s">
        <v>278</v>
      </c>
    </row>
    <row r="3" spans="2:6" ht="15.75" thickTop="1" x14ac:dyDescent="0.25">
      <c r="B3" s="59" t="s">
        <v>342</v>
      </c>
      <c r="C3" s="300">
        <v>125712301.51664339</v>
      </c>
      <c r="D3" s="301">
        <v>122607944.27935816</v>
      </c>
      <c r="E3" s="291">
        <v>2.5319380856855922E-2</v>
      </c>
      <c r="F3" s="291">
        <v>3.8688394553209271E-2</v>
      </c>
    </row>
    <row r="4" spans="2:6" x14ac:dyDescent="0.25">
      <c r="B4" s="59" t="s">
        <v>343</v>
      </c>
      <c r="C4" s="300">
        <v>82200889.264794394</v>
      </c>
      <c r="D4" s="301">
        <v>75799380.663550273</v>
      </c>
      <c r="E4" s="291">
        <v>8.4453310108936419E-2</v>
      </c>
      <c r="F4" s="291">
        <v>9.5852718645109469E-2</v>
      </c>
    </row>
    <row r="5" spans="2:6" x14ac:dyDescent="0.25">
      <c r="B5" s="59" t="s">
        <v>344</v>
      </c>
      <c r="C5" s="300">
        <v>58289193.723534919</v>
      </c>
      <c r="D5" s="301">
        <v>56354812.022445761</v>
      </c>
      <c r="E5" s="291">
        <v>3.4325049302244226E-2</v>
      </c>
      <c r="F5" s="291">
        <v>3.2922733843891994E-2</v>
      </c>
    </row>
    <row r="6" spans="2:6" x14ac:dyDescent="0.25">
      <c r="B6" s="59" t="s">
        <v>345</v>
      </c>
      <c r="C6" s="300">
        <v>8562529.6544118095</v>
      </c>
      <c r="D6" s="301">
        <v>8457143.6523758918</v>
      </c>
      <c r="E6" s="291">
        <v>1.2461181501429497E-2</v>
      </c>
      <c r="F6" s="291">
        <v>0.14165175215301518</v>
      </c>
    </row>
    <row r="7" spans="2:6" x14ac:dyDescent="0.25">
      <c r="B7" s="59" t="s">
        <v>156</v>
      </c>
      <c r="C7" s="300">
        <v>99729381.392206743</v>
      </c>
      <c r="D7" s="301">
        <v>90285560.559536591</v>
      </c>
      <c r="E7" s="291">
        <v>0.10459945947217841</v>
      </c>
      <c r="F7" s="291">
        <v>0.10459945947217841</v>
      </c>
    </row>
    <row r="8" spans="2:6" x14ac:dyDescent="0.25">
      <c r="B8" s="59" t="s">
        <v>346</v>
      </c>
      <c r="C8" s="300">
        <v>15068979.357734056</v>
      </c>
      <c r="D8" s="301">
        <v>13693189.157195598</v>
      </c>
      <c r="E8" s="291">
        <v>0.10047259150111842</v>
      </c>
      <c r="F8" s="291">
        <v>8.7324739848727129E-2</v>
      </c>
    </row>
    <row r="9" spans="2:6" x14ac:dyDescent="0.25">
      <c r="B9" s="59" t="s">
        <v>347</v>
      </c>
      <c r="C9" s="300">
        <v>33404069.948174693</v>
      </c>
      <c r="D9" s="301">
        <v>29072149.989080209</v>
      </c>
      <c r="E9" s="291">
        <v>0.14900583413065749</v>
      </c>
      <c r="F9" s="291">
        <v>0.13527813353043161</v>
      </c>
    </row>
    <row r="10" spans="2:6" x14ac:dyDescent="0.25">
      <c r="B10" s="292" t="s">
        <v>348</v>
      </c>
      <c r="C10" s="300">
        <v>412826972.48585159</v>
      </c>
      <c r="D10" s="301">
        <v>386710174.53565085</v>
      </c>
      <c r="E10" s="293">
        <v>6.7535843817817742E-2</v>
      </c>
      <c r="F10" s="293">
        <v>7.5113287698597375E-2</v>
      </c>
    </row>
    <row r="11" spans="2:6" x14ac:dyDescent="0.25">
      <c r="B11" s="294"/>
      <c r="C11" s="294"/>
      <c r="D11" s="294"/>
      <c r="E11" s="294"/>
      <c r="F11" s="294" t="s">
        <v>265</v>
      </c>
    </row>
    <row r="12" spans="2:6" x14ac:dyDescent="0.25">
      <c r="B12" s="294"/>
      <c r="C12" s="294"/>
      <c r="D12" s="294"/>
      <c r="E12" s="294"/>
      <c r="F12" s="294"/>
    </row>
    <row r="13" spans="2:6" ht="36.75" thickBot="1" x14ac:dyDescent="0.3">
      <c r="B13" s="286" t="s">
        <v>349</v>
      </c>
      <c r="C13" s="287">
        <v>43344</v>
      </c>
      <c r="D13" s="288">
        <v>42979</v>
      </c>
      <c r="E13" s="289" t="s">
        <v>2</v>
      </c>
      <c r="F13" s="290" t="s">
        <v>278</v>
      </c>
    </row>
    <row r="14" spans="2:6" ht="15.75" thickTop="1" x14ac:dyDescent="0.25">
      <c r="B14" s="59" t="s">
        <v>342</v>
      </c>
      <c r="C14" s="300">
        <v>113776406.09604973</v>
      </c>
      <c r="D14" s="301">
        <v>111210508.15953568</v>
      </c>
      <c r="E14" s="291">
        <v>2.3072441435418867E-2</v>
      </c>
      <c r="F14" s="291">
        <v>3.6412157564144954E-2</v>
      </c>
    </row>
    <row r="15" spans="2:6" x14ac:dyDescent="0.25">
      <c r="B15" s="59" t="s">
        <v>343</v>
      </c>
      <c r="C15" s="300">
        <v>79341989.022007778</v>
      </c>
      <c r="D15" s="301">
        <v>73565776.951363087</v>
      </c>
      <c r="E15" s="291">
        <v>7.8517651957425105E-2</v>
      </c>
      <c r="F15" s="291">
        <v>8.9854666851042264E-2</v>
      </c>
    </row>
    <row r="16" spans="2:6" x14ac:dyDescent="0.25">
      <c r="B16" s="59" t="s">
        <v>344</v>
      </c>
      <c r="C16" s="300">
        <v>54549937.530185282</v>
      </c>
      <c r="D16" s="301">
        <v>53369545.988369428</v>
      </c>
      <c r="E16" s="291">
        <v>2.2117324027322471E-2</v>
      </c>
      <c r="F16" s="291">
        <v>2.0731559538006428E-2</v>
      </c>
    </row>
    <row r="17" spans="2:12" x14ac:dyDescent="0.25">
      <c r="B17" s="59" t="s">
        <v>345</v>
      </c>
      <c r="C17" s="300">
        <v>8132339.6555105224</v>
      </c>
      <c r="D17" s="301">
        <v>8124222.1917112721</v>
      </c>
      <c r="E17" s="291">
        <v>9.9916811821465501E-4</v>
      </c>
      <c r="F17" s="291">
        <v>0.12872717993115179</v>
      </c>
    </row>
    <row r="18" spans="2:12" x14ac:dyDescent="0.25">
      <c r="B18" s="59" t="s">
        <v>156</v>
      </c>
      <c r="C18" s="300">
        <v>92058613.941252217</v>
      </c>
      <c r="D18" s="301">
        <v>83469237.68306914</v>
      </c>
      <c r="E18" s="291">
        <v>0.10290469275395497</v>
      </c>
      <c r="F18" s="291">
        <v>0.10290469275395497</v>
      </c>
    </row>
    <row r="19" spans="2:12" x14ac:dyDescent="0.25">
      <c r="B19" s="59" t="s">
        <v>346</v>
      </c>
      <c r="C19" s="300">
        <v>15068979.357734056</v>
      </c>
      <c r="D19" s="301">
        <v>13693189.157195598</v>
      </c>
      <c r="E19" s="291">
        <v>0.10047259150111842</v>
      </c>
      <c r="F19" s="291">
        <v>8.7324739848727129E-2</v>
      </c>
    </row>
    <row r="20" spans="2:12" x14ac:dyDescent="0.25">
      <c r="B20" s="292" t="s">
        <v>348</v>
      </c>
      <c r="C20" s="300">
        <v>362928265.60273957</v>
      </c>
      <c r="D20" s="302">
        <v>343432480.13124418</v>
      </c>
      <c r="E20" s="293">
        <v>5.6767448041155077E-2</v>
      </c>
      <c r="F20" s="293">
        <v>6.5697997856486223E-2</v>
      </c>
    </row>
    <row r="21" spans="2:12" x14ac:dyDescent="0.25">
      <c r="B21" s="296"/>
      <c r="C21" s="297"/>
      <c r="D21" s="298"/>
      <c r="E21" s="299"/>
      <c r="F21" s="299"/>
    </row>
    <row r="22" spans="2:12" x14ac:dyDescent="0.25">
      <c r="B22" s="294"/>
      <c r="C22" s="294"/>
      <c r="D22" s="294"/>
      <c r="E22" s="294"/>
      <c r="F22" s="294"/>
    </row>
    <row r="23" spans="2:12" ht="36.75" thickBot="1" x14ac:dyDescent="0.3">
      <c r="B23" s="286" t="s">
        <v>353</v>
      </c>
      <c r="C23" s="287">
        <v>43344</v>
      </c>
      <c r="D23" s="288">
        <v>42979</v>
      </c>
      <c r="E23" s="289" t="s">
        <v>2</v>
      </c>
      <c r="F23" s="290" t="s">
        <v>278</v>
      </c>
      <c r="H23" s="286" t="s">
        <v>350</v>
      </c>
      <c r="I23" s="287">
        <v>43344</v>
      </c>
      <c r="J23" s="288">
        <v>42979</v>
      </c>
      <c r="K23" s="289" t="s">
        <v>2</v>
      </c>
      <c r="L23" s="290" t="s">
        <v>278</v>
      </c>
    </row>
    <row r="24" spans="2:12" ht="15.75" thickTop="1" x14ac:dyDescent="0.25">
      <c r="B24" s="59" t="s">
        <v>342</v>
      </c>
      <c r="C24" s="300">
        <v>11935895.420593685</v>
      </c>
      <c r="D24" s="301">
        <v>11397436.119822491</v>
      </c>
      <c r="E24" s="291">
        <v>4.7243897233580689E-2</v>
      </c>
      <c r="F24" s="291">
        <v>6.0898782010885943E-2</v>
      </c>
      <c r="H24" s="59" t="s">
        <v>342</v>
      </c>
      <c r="I24" s="300">
        <v>11935895.420593685</v>
      </c>
      <c r="J24" s="301">
        <v>11397436.119822491</v>
      </c>
      <c r="K24" s="291">
        <v>4.7243897233580689E-2</v>
      </c>
      <c r="L24" s="291">
        <v>6.0898782010885943E-2</v>
      </c>
    </row>
    <row r="25" spans="2:12" x14ac:dyDescent="0.25">
      <c r="B25" s="59" t="s">
        <v>343</v>
      </c>
      <c r="C25" s="300">
        <v>2858900.2427865658</v>
      </c>
      <c r="D25" s="301">
        <v>2233603.712187198</v>
      </c>
      <c r="E25" s="291">
        <v>0.27994962901770193</v>
      </c>
      <c r="F25" s="291">
        <v>0.29340402912039565</v>
      </c>
      <c r="H25" s="59" t="s">
        <v>343</v>
      </c>
      <c r="I25" s="300">
        <v>2858900.2427865658</v>
      </c>
      <c r="J25" s="301">
        <v>2233603.712187198</v>
      </c>
      <c r="K25" s="291">
        <v>0.27994962901770193</v>
      </c>
      <c r="L25" s="291">
        <v>0.29340402912039565</v>
      </c>
    </row>
    <row r="26" spans="2:12" x14ac:dyDescent="0.25">
      <c r="B26" s="59" t="s">
        <v>344</v>
      </c>
      <c r="C26" s="300">
        <v>3739256.1933496464</v>
      </c>
      <c r="D26" s="301">
        <v>3135372.7014233726</v>
      </c>
      <c r="E26" s="291">
        <v>0.19260341574452289</v>
      </c>
      <c r="F26" s="291">
        <v>0.19098650991138011</v>
      </c>
      <c r="H26" s="59" t="s">
        <v>344</v>
      </c>
      <c r="I26" s="300">
        <v>3739256.1933496464</v>
      </c>
      <c r="J26" s="301">
        <v>3135372.7014233726</v>
      </c>
      <c r="K26" s="291">
        <v>0.19260341574452289</v>
      </c>
      <c r="L26" s="291">
        <v>0.19098650991138011</v>
      </c>
    </row>
    <row r="27" spans="2:12" x14ac:dyDescent="0.25">
      <c r="B27" s="59" t="s">
        <v>345</v>
      </c>
      <c r="C27" s="300">
        <v>430189.99890128855</v>
      </c>
      <c r="D27" s="301">
        <v>332921.46066462097</v>
      </c>
      <c r="E27" s="291">
        <v>0.29216662104776159</v>
      </c>
      <c r="F27" s="291">
        <v>0.45704775051737201</v>
      </c>
      <c r="H27" s="59" t="s">
        <v>345</v>
      </c>
      <c r="I27" s="300">
        <v>430189.99890128855</v>
      </c>
      <c r="J27" s="301">
        <v>332921.46066462097</v>
      </c>
      <c r="K27" s="291">
        <v>0.29216662104776159</v>
      </c>
      <c r="L27" s="291">
        <v>0.45704775051737201</v>
      </c>
    </row>
    <row r="28" spans="2:12" x14ac:dyDescent="0.25">
      <c r="B28" s="59" t="s">
        <v>156</v>
      </c>
      <c r="C28" s="300">
        <v>7670767.450954508</v>
      </c>
      <c r="D28" s="301">
        <v>6816322.8764674403</v>
      </c>
      <c r="E28" s="291">
        <v>0.12535271435526307</v>
      </c>
      <c r="F28" s="291">
        <v>0.12535271435526307</v>
      </c>
      <c r="H28" s="59" t="s">
        <v>156</v>
      </c>
      <c r="I28" s="300">
        <v>7670767.450954508</v>
      </c>
      <c r="J28" s="301">
        <v>6816322.8764674403</v>
      </c>
      <c r="K28" s="291">
        <v>0.12535271435526307</v>
      </c>
      <c r="L28" s="291">
        <v>0.12535271435526307</v>
      </c>
    </row>
    <row r="29" spans="2:12" x14ac:dyDescent="0.25">
      <c r="B29" s="59" t="s">
        <v>346</v>
      </c>
      <c r="C29" s="300">
        <v>0</v>
      </c>
      <c r="D29" s="301">
        <v>0</v>
      </c>
      <c r="E29" s="291">
        <v>0</v>
      </c>
      <c r="F29" s="291">
        <v>0</v>
      </c>
      <c r="H29" s="59" t="s">
        <v>346</v>
      </c>
      <c r="I29" s="300">
        <v>0</v>
      </c>
      <c r="J29" s="301">
        <v>0</v>
      </c>
      <c r="K29" s="291">
        <v>0</v>
      </c>
      <c r="L29" s="291">
        <v>0</v>
      </c>
    </row>
    <row r="30" spans="2:12" x14ac:dyDescent="0.25">
      <c r="B30" s="59" t="s">
        <v>347</v>
      </c>
      <c r="C30" s="300">
        <v>33404069.948174693</v>
      </c>
      <c r="D30" s="301">
        <v>29072149.989080209</v>
      </c>
      <c r="E30" s="291">
        <v>0.14900583413065749</v>
      </c>
      <c r="F30" s="291">
        <v>0.16090700325476126</v>
      </c>
      <c r="H30" s="292" t="s">
        <v>348</v>
      </c>
      <c r="I30" s="300">
        <v>26635009.306585692</v>
      </c>
      <c r="J30" s="302">
        <v>23915656.870565124</v>
      </c>
      <c r="K30" s="293">
        <v>0.11370594797952172</v>
      </c>
      <c r="L30" s="293">
        <v>0.12325671576840547</v>
      </c>
    </row>
    <row r="31" spans="2:12" x14ac:dyDescent="0.25">
      <c r="B31" s="59" t="s">
        <v>354</v>
      </c>
      <c r="C31" s="300">
        <f>C32-SUM(C24:C30)</f>
        <v>-10140372.371648394</v>
      </c>
      <c r="D31" s="301">
        <f>D32-SUM(D24:D30)</f>
        <v>-9560005.7878917158</v>
      </c>
      <c r="E31" s="291"/>
      <c r="F31" s="291"/>
      <c r="H31" s="294"/>
      <c r="I31" s="294"/>
      <c r="J31" s="294"/>
      <c r="K31" s="294"/>
      <c r="L31" s="294"/>
    </row>
    <row r="32" spans="2:12" x14ac:dyDescent="0.25">
      <c r="B32" s="292" t="s">
        <v>348</v>
      </c>
      <c r="C32" s="300">
        <v>49898706.883111991</v>
      </c>
      <c r="D32" s="302">
        <v>43427801.071753621</v>
      </c>
      <c r="E32" s="293">
        <v>0.14900376375646585</v>
      </c>
      <c r="F32" s="293">
        <v>0.14869501351712033</v>
      </c>
      <c r="H32" s="294"/>
      <c r="I32" s="294"/>
      <c r="J32" s="294"/>
      <c r="K32" s="294"/>
      <c r="L32" s="294"/>
    </row>
    <row r="33" spans="2:12" ht="36.75" thickBot="1" x14ac:dyDescent="0.3">
      <c r="H33" s="286" t="s">
        <v>351</v>
      </c>
      <c r="I33" s="287">
        <v>43344</v>
      </c>
      <c r="J33" s="288">
        <v>42979</v>
      </c>
      <c r="K33" s="289" t="s">
        <v>2</v>
      </c>
      <c r="L33" s="290" t="s">
        <v>278</v>
      </c>
    </row>
    <row r="34" spans="2:12" ht="15.75" thickTop="1" x14ac:dyDescent="0.25">
      <c r="H34" s="59" t="s">
        <v>342</v>
      </c>
      <c r="I34" s="300">
        <v>14854190.273462113</v>
      </c>
      <c r="J34" s="301">
        <v>12123252.335717972</v>
      </c>
      <c r="K34" s="291">
        <v>0.22526446386817756</v>
      </c>
      <c r="L34" s="291">
        <v>0.24124053698738424</v>
      </c>
    </row>
    <row r="35" spans="2:12" x14ac:dyDescent="0.25">
      <c r="H35" s="59" t="s">
        <v>343</v>
      </c>
      <c r="I35" s="300">
        <v>14430488.677907651</v>
      </c>
      <c r="J35" s="301">
        <v>13204875.269395716</v>
      </c>
      <c r="K35" s="291">
        <v>9.2815220402155507E-2</v>
      </c>
      <c r="L35" s="291">
        <v>0.10430252652754435</v>
      </c>
    </row>
    <row r="36" spans="2:12" x14ac:dyDescent="0.25">
      <c r="H36" s="59" t="s">
        <v>344</v>
      </c>
      <c r="I36" s="300">
        <v>1854711.773616428</v>
      </c>
      <c r="J36" s="301">
        <v>1791564.2659567592</v>
      </c>
      <c r="K36" s="291">
        <v>3.5247135064923718E-2</v>
      </c>
      <c r="L36" s="291">
        <v>3.3843569462702394E-2</v>
      </c>
    </row>
    <row r="37" spans="2:12" x14ac:dyDescent="0.25">
      <c r="H37" s="59" t="s">
        <v>345</v>
      </c>
      <c r="I37" s="300">
        <v>421598.71522704465</v>
      </c>
      <c r="J37" s="301">
        <v>244922.85115467804</v>
      </c>
      <c r="K37" s="291">
        <v>0.72135312503278493</v>
      </c>
      <c r="L37" s="291">
        <v>0.9409986744908827</v>
      </c>
    </row>
    <row r="38" spans="2:12" x14ac:dyDescent="0.25">
      <c r="H38" s="59" t="s">
        <v>352</v>
      </c>
      <c r="I38" s="300">
        <v>1843080.5079614539</v>
      </c>
      <c r="J38" s="301">
        <v>1707535.2668550843</v>
      </c>
      <c r="K38" s="291">
        <v>7.9380639297725875E-2</v>
      </c>
      <c r="L38" s="291" t="s">
        <v>265</v>
      </c>
    </row>
    <row r="39" spans="2:12" x14ac:dyDescent="0.25">
      <c r="H39" s="59" t="s">
        <v>348</v>
      </c>
      <c r="I39" s="300">
        <v>33404069.948174693</v>
      </c>
      <c r="J39" s="301">
        <v>29072149.989080209</v>
      </c>
      <c r="K39" s="291">
        <v>0.14900583413065749</v>
      </c>
      <c r="L39" s="291">
        <v>0.16694040045767888</v>
      </c>
    </row>
    <row r="40" spans="2:12" x14ac:dyDescent="0.25">
      <c r="B40" s="292"/>
      <c r="C40" s="176"/>
      <c r="D40" s="295"/>
      <c r="E40" s="293"/>
      <c r="F40" s="293"/>
    </row>
    <row r="41" spans="2:12" x14ac:dyDescent="0.25">
      <c r="B41" s="292"/>
      <c r="C41" s="176"/>
      <c r="D41" s="295"/>
      <c r="E41" s="293"/>
      <c r="F41" s="293"/>
    </row>
    <row r="50" s="244" customFormat="1" x14ac:dyDescent="0.25"/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AL30"/>
  <sheetViews>
    <sheetView workbookViewId="0">
      <pane xSplit="3" ySplit="4" topLeftCell="AE5" activePane="bottomRight" state="frozen"/>
      <selection pane="topRight" activeCell="C1" sqref="C1"/>
      <selection pane="bottomLeft" activeCell="A5" sqref="A5"/>
      <selection pane="bottomRight" activeCell="AK24" sqref="AK24"/>
    </sheetView>
  </sheetViews>
  <sheetFormatPr baseColWidth="10" defaultRowHeight="12.75" outlineLevelCol="1" x14ac:dyDescent="0.2"/>
  <cols>
    <col min="1" max="1" width="11.42578125" style="46"/>
    <col min="2" max="2" width="3.5703125" style="46" customWidth="1"/>
    <col min="3" max="3" width="32.42578125" style="46" bestFit="1" customWidth="1"/>
    <col min="4" max="8" width="12.7109375" style="46" customWidth="1"/>
    <col min="9" max="12" width="12.7109375" style="46" hidden="1" customWidth="1" outlineLevel="1"/>
    <col min="13" max="13" width="12.7109375" style="46" customWidth="1" collapsed="1"/>
    <col min="14" max="19" width="12.7109375" style="46" customWidth="1"/>
    <col min="20" max="26" width="12.7109375" style="46" bestFit="1" customWidth="1"/>
    <col min="27" max="27" width="12.7109375" style="46" customWidth="1"/>
    <col min="28" max="28" width="12.7109375" style="46" bestFit="1" customWidth="1"/>
    <col min="29" max="37" width="16" style="46" customWidth="1"/>
    <col min="38" max="38" width="35.7109375" style="46" bestFit="1" customWidth="1"/>
    <col min="39" max="16384" width="11.42578125" style="46"/>
  </cols>
  <sheetData>
    <row r="3" spans="2:38" x14ac:dyDescent="0.2">
      <c r="C3" s="47" t="s">
        <v>116</v>
      </c>
      <c r="D3" s="47"/>
      <c r="E3" s="48"/>
      <c r="F3" s="48"/>
      <c r="G3" s="48"/>
      <c r="AG3" s="55"/>
      <c r="AH3" s="55"/>
      <c r="AI3" s="55"/>
      <c r="AJ3" s="55"/>
      <c r="AK3" s="55"/>
    </row>
    <row r="4" spans="2:38" x14ac:dyDescent="0.2">
      <c r="B4" s="49"/>
      <c r="C4" s="49" t="s">
        <v>117</v>
      </c>
      <c r="D4" s="49" t="s">
        <v>118</v>
      </c>
      <c r="E4" s="49" t="s">
        <v>119</v>
      </c>
      <c r="F4" s="49" t="s">
        <v>120</v>
      </c>
      <c r="G4" s="49" t="s">
        <v>121</v>
      </c>
      <c r="H4" s="49" t="s">
        <v>122</v>
      </c>
      <c r="I4" s="49" t="s">
        <v>123</v>
      </c>
      <c r="J4" s="49" t="s">
        <v>124</v>
      </c>
      <c r="K4" s="49" t="s">
        <v>125</v>
      </c>
      <c r="L4" s="49" t="s">
        <v>126</v>
      </c>
      <c r="M4" s="49" t="s">
        <v>127</v>
      </c>
      <c r="N4" s="49" t="s">
        <v>128</v>
      </c>
      <c r="O4" s="49" t="s">
        <v>129</v>
      </c>
      <c r="P4" s="49" t="s">
        <v>130</v>
      </c>
      <c r="Q4" s="49" t="s">
        <v>131</v>
      </c>
      <c r="R4" s="49" t="s">
        <v>132</v>
      </c>
      <c r="S4" s="49" t="s">
        <v>133</v>
      </c>
      <c r="T4" s="49" t="s">
        <v>134</v>
      </c>
      <c r="U4" s="49" t="s">
        <v>135</v>
      </c>
      <c r="V4" s="49" t="s">
        <v>136</v>
      </c>
      <c r="W4" s="49" t="s">
        <v>137</v>
      </c>
      <c r="X4" s="49" t="s">
        <v>138</v>
      </c>
      <c r="Y4" s="49" t="s">
        <v>139</v>
      </c>
      <c r="Z4" s="49" t="s">
        <v>140</v>
      </c>
      <c r="AA4" s="49" t="s">
        <v>141</v>
      </c>
      <c r="AB4" s="49" t="s">
        <v>142</v>
      </c>
      <c r="AC4" s="49" t="s">
        <v>143</v>
      </c>
      <c r="AD4" s="49" t="s">
        <v>144</v>
      </c>
      <c r="AE4" s="49" t="s">
        <v>145</v>
      </c>
      <c r="AF4" s="49" t="s">
        <v>146</v>
      </c>
      <c r="AG4" s="49" t="s">
        <v>177</v>
      </c>
      <c r="AH4" s="49" t="s">
        <v>178</v>
      </c>
      <c r="AI4" s="49" t="s">
        <v>300</v>
      </c>
      <c r="AJ4" s="49" t="s">
        <v>310</v>
      </c>
      <c r="AK4" s="49" t="s">
        <v>364</v>
      </c>
    </row>
    <row r="5" spans="2:38" x14ac:dyDescent="0.2">
      <c r="B5" s="315" t="s">
        <v>147</v>
      </c>
      <c r="C5" s="50" t="s">
        <v>148</v>
      </c>
      <c r="D5" s="51">
        <v>209209358</v>
      </c>
      <c r="E5" s="51">
        <v>225599938</v>
      </c>
      <c r="F5" s="51">
        <v>225293342</v>
      </c>
      <c r="G5" s="51">
        <v>229636098</v>
      </c>
      <c r="H5" s="51">
        <v>228210310</v>
      </c>
      <c r="I5" s="51">
        <v>228548118</v>
      </c>
      <c r="J5" s="51">
        <v>228549531</v>
      </c>
      <c r="K5" s="51">
        <f>228611146+128728</f>
        <v>228739874</v>
      </c>
      <c r="L5" s="51">
        <v>227800800</v>
      </c>
      <c r="M5" s="51">
        <v>227474912</v>
      </c>
      <c r="N5" s="51">
        <v>227424912</v>
      </c>
      <c r="O5" s="51">
        <v>227424912</v>
      </c>
      <c r="P5" s="51">
        <v>227920258</v>
      </c>
      <c r="Q5" s="51">
        <v>227920258</v>
      </c>
      <c r="R5" s="51">
        <v>227920258</v>
      </c>
      <c r="S5" s="51">
        <v>227920258</v>
      </c>
      <c r="T5" s="51">
        <v>227920258</v>
      </c>
      <c r="U5" s="51">
        <v>227748496</v>
      </c>
      <c r="V5" s="51">
        <v>227342980</v>
      </c>
      <c r="W5" s="51">
        <v>226977246</v>
      </c>
      <c r="X5" s="51">
        <v>235943600</v>
      </c>
      <c r="Y5" s="51">
        <v>236536622</v>
      </c>
      <c r="Z5" s="51">
        <v>236648620</v>
      </c>
      <c r="AA5" s="51">
        <v>236658361</v>
      </c>
      <c r="AB5" s="51">
        <v>236658361</v>
      </c>
      <c r="AC5" s="51">
        <v>236648620</v>
      </c>
      <c r="AD5" s="51">
        <v>236648620</v>
      </c>
      <c r="AE5" s="51">
        <v>236648620</v>
      </c>
      <c r="AF5" s="51">
        <v>236298391</v>
      </c>
      <c r="AG5" s="51">
        <v>236113391</v>
      </c>
      <c r="AH5" s="51">
        <v>235980391</v>
      </c>
      <c r="AI5" s="51">
        <v>235108823</v>
      </c>
      <c r="AJ5" s="51">
        <v>235108823</v>
      </c>
      <c r="AK5" s="51">
        <v>235098823</v>
      </c>
      <c r="AL5" s="46" t="s">
        <v>149</v>
      </c>
    </row>
    <row r="6" spans="2:38" x14ac:dyDescent="0.2">
      <c r="B6" s="315"/>
      <c r="C6" s="50" t="s">
        <v>150</v>
      </c>
      <c r="D6" s="51"/>
      <c r="E6" s="51"/>
      <c r="F6" s="51"/>
      <c r="G6" s="51"/>
      <c r="H6" s="51"/>
      <c r="I6" s="51"/>
      <c r="J6" s="51"/>
      <c r="K6" s="51"/>
      <c r="L6" s="51">
        <v>42182</v>
      </c>
      <c r="M6" s="51">
        <v>27500</v>
      </c>
      <c r="N6" s="51">
        <v>27500</v>
      </c>
      <c r="O6" s="51">
        <v>0</v>
      </c>
      <c r="P6" s="51">
        <v>0</v>
      </c>
      <c r="Q6" s="51">
        <v>0</v>
      </c>
      <c r="R6" s="51">
        <v>0</v>
      </c>
      <c r="S6" s="51">
        <v>0</v>
      </c>
      <c r="T6" s="51">
        <v>0</v>
      </c>
      <c r="U6" s="51">
        <v>0</v>
      </c>
      <c r="V6" s="51">
        <v>0</v>
      </c>
      <c r="W6" s="51"/>
      <c r="X6" s="51">
        <v>0</v>
      </c>
      <c r="Y6" s="51">
        <v>0</v>
      </c>
      <c r="Z6" s="51">
        <v>0</v>
      </c>
      <c r="AA6" s="51">
        <v>0</v>
      </c>
      <c r="AB6" s="51">
        <v>0</v>
      </c>
      <c r="AC6" s="51">
        <v>0</v>
      </c>
      <c r="AD6" s="51">
        <v>0</v>
      </c>
      <c r="AE6" s="51">
        <v>0</v>
      </c>
      <c r="AF6" s="51">
        <v>0</v>
      </c>
      <c r="AG6" s="51">
        <v>0</v>
      </c>
      <c r="AH6" s="51">
        <v>0</v>
      </c>
      <c r="AI6" s="51">
        <v>0</v>
      </c>
      <c r="AJ6" s="51">
        <v>0</v>
      </c>
      <c r="AK6" s="51">
        <v>0</v>
      </c>
    </row>
    <row r="7" spans="2:38" x14ac:dyDescent="0.2">
      <c r="B7" s="315"/>
      <c r="C7" s="50" t="s">
        <v>151</v>
      </c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>
        <v>29510395</v>
      </c>
      <c r="V7" s="51">
        <v>29510395</v>
      </c>
      <c r="W7" s="51">
        <v>29338633</v>
      </c>
      <c r="X7" s="51">
        <v>20650194</v>
      </c>
      <c r="Y7" s="51">
        <v>20138728</v>
      </c>
      <c r="Z7" s="51">
        <v>19698881</v>
      </c>
      <c r="AA7" s="51">
        <v>16094421</v>
      </c>
      <c r="AB7" s="51">
        <v>11072768</v>
      </c>
      <c r="AC7" s="51">
        <v>0</v>
      </c>
      <c r="AD7" s="51">
        <v>0</v>
      </c>
      <c r="AE7" s="51">
        <v>0</v>
      </c>
      <c r="AF7" s="51">
        <v>0</v>
      </c>
      <c r="AG7" s="51">
        <v>0</v>
      </c>
      <c r="AH7" s="51">
        <v>0</v>
      </c>
      <c r="AI7" s="51">
        <v>0</v>
      </c>
      <c r="AJ7" s="51">
        <v>0</v>
      </c>
      <c r="AK7" s="51">
        <v>0</v>
      </c>
      <c r="AL7" s="46" t="s">
        <v>152</v>
      </c>
    </row>
    <row r="8" spans="2:38" x14ac:dyDescent="0.2">
      <c r="B8" s="315"/>
      <c r="C8" s="50" t="s">
        <v>153</v>
      </c>
      <c r="D8" s="51">
        <v>0</v>
      </c>
      <c r="E8" s="51">
        <v>0</v>
      </c>
      <c r="F8" s="51">
        <v>0</v>
      </c>
      <c r="G8" s="51">
        <v>0</v>
      </c>
      <c r="H8" s="51">
        <v>0</v>
      </c>
      <c r="I8" s="51">
        <v>0</v>
      </c>
      <c r="J8" s="51">
        <v>0</v>
      </c>
      <c r="K8" s="51">
        <v>0</v>
      </c>
      <c r="L8" s="51">
        <v>71094</v>
      </c>
      <c r="M8" s="51">
        <v>71094</v>
      </c>
      <c r="N8" s="51">
        <v>66194</v>
      </c>
      <c r="O8" s="51">
        <v>66194</v>
      </c>
      <c r="P8" s="51">
        <v>66194</v>
      </c>
      <c r="Q8" s="51">
        <v>66194</v>
      </c>
      <c r="R8" s="51">
        <v>0</v>
      </c>
      <c r="S8" s="51">
        <v>0</v>
      </c>
      <c r="T8" s="51">
        <v>0</v>
      </c>
      <c r="U8" s="51">
        <v>0</v>
      </c>
      <c r="V8" s="51">
        <v>0</v>
      </c>
      <c r="W8" s="51">
        <v>0</v>
      </c>
      <c r="X8" s="51">
        <v>0</v>
      </c>
      <c r="Y8" s="51">
        <v>0</v>
      </c>
      <c r="Z8" s="51">
        <v>0</v>
      </c>
      <c r="AA8" s="51">
        <v>0</v>
      </c>
      <c r="AB8" s="51">
        <v>0</v>
      </c>
      <c r="AC8" s="51">
        <v>0</v>
      </c>
      <c r="AD8" s="51">
        <v>0</v>
      </c>
      <c r="AE8" s="51">
        <v>0</v>
      </c>
      <c r="AF8" s="51">
        <v>0</v>
      </c>
      <c r="AG8" s="51">
        <v>0</v>
      </c>
      <c r="AH8" s="51">
        <v>0</v>
      </c>
      <c r="AI8" s="51">
        <v>0</v>
      </c>
      <c r="AJ8" s="51">
        <v>0</v>
      </c>
      <c r="AK8" s="51">
        <v>0</v>
      </c>
    </row>
    <row r="9" spans="2:38" x14ac:dyDescent="0.2">
      <c r="B9" s="315"/>
      <c r="C9" s="50" t="s">
        <v>154</v>
      </c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>
        <v>989986</v>
      </c>
      <c r="Q9" s="51">
        <v>989986</v>
      </c>
      <c r="R9" s="51">
        <v>1347289</v>
      </c>
      <c r="S9" s="51">
        <v>1347289</v>
      </c>
      <c r="T9" s="51">
        <v>1754632</v>
      </c>
      <c r="U9" s="51">
        <v>1754632</v>
      </c>
      <c r="V9" s="51">
        <v>1754632</v>
      </c>
      <c r="W9" s="51">
        <v>1754632</v>
      </c>
      <c r="X9" s="51">
        <v>1754624</v>
      </c>
      <c r="Y9" s="51">
        <v>1868059</v>
      </c>
      <c r="Z9" s="51">
        <v>1868059</v>
      </c>
      <c r="AA9" s="51">
        <v>2059257</v>
      </c>
      <c r="AB9" s="51">
        <v>2059257</v>
      </c>
      <c r="AC9" s="51">
        <v>2059257</v>
      </c>
      <c r="AD9" s="51">
        <v>2059257</v>
      </c>
      <c r="AE9" s="51">
        <v>2059257</v>
      </c>
      <c r="AF9" s="51">
        <v>2186721</v>
      </c>
      <c r="AG9" s="51">
        <v>2186721</v>
      </c>
      <c r="AH9" s="51">
        <v>2186721</v>
      </c>
      <c r="AI9" s="51">
        <v>2186721</v>
      </c>
      <c r="AJ9" s="51">
        <v>2186721</v>
      </c>
      <c r="AK9" s="51">
        <v>2186721</v>
      </c>
      <c r="AL9" s="46" t="s">
        <v>155</v>
      </c>
    </row>
    <row r="10" spans="2:38" x14ac:dyDescent="0.2">
      <c r="B10" s="315"/>
      <c r="C10" s="50" t="s">
        <v>156</v>
      </c>
      <c r="D10" s="51">
        <v>7474895</v>
      </c>
      <c r="E10" s="51">
        <v>7601291</v>
      </c>
      <c r="F10" s="51">
        <v>7707626</v>
      </c>
      <c r="G10" s="51">
        <v>8205304</v>
      </c>
      <c r="H10" s="51">
        <v>8445395</v>
      </c>
      <c r="I10" s="51">
        <v>8444305</v>
      </c>
      <c r="J10" s="51">
        <v>8683851</v>
      </c>
      <c r="K10" s="51">
        <v>10257279</v>
      </c>
      <c r="L10" s="51">
        <v>10257279</v>
      </c>
      <c r="M10" s="51">
        <v>10256369</v>
      </c>
      <c r="N10" s="51">
        <v>10256369</v>
      </c>
      <c r="O10" s="51">
        <v>10256369</v>
      </c>
      <c r="P10" s="51">
        <v>12897578.903499009</v>
      </c>
      <c r="Q10" s="51">
        <v>10988362.903499009</v>
      </c>
      <c r="R10" s="51">
        <v>8347153</v>
      </c>
      <c r="S10" s="51">
        <v>8347153</v>
      </c>
      <c r="T10" s="51">
        <v>0</v>
      </c>
      <c r="U10" s="51">
        <v>0</v>
      </c>
      <c r="V10" s="51">
        <v>0</v>
      </c>
      <c r="W10" s="51">
        <v>0</v>
      </c>
      <c r="X10" s="51">
        <v>0</v>
      </c>
      <c r="Y10" s="51">
        <v>0</v>
      </c>
      <c r="Z10" s="51">
        <v>0</v>
      </c>
      <c r="AA10" s="51">
        <v>0</v>
      </c>
      <c r="AB10" s="51">
        <v>0</v>
      </c>
      <c r="AC10" s="51">
        <v>0</v>
      </c>
      <c r="AD10" s="51">
        <v>0</v>
      </c>
      <c r="AE10" s="51">
        <v>0</v>
      </c>
      <c r="AF10" s="51">
        <v>0</v>
      </c>
      <c r="AG10" s="51">
        <v>0</v>
      </c>
      <c r="AH10" s="51">
        <v>0</v>
      </c>
      <c r="AI10" s="51">
        <v>0</v>
      </c>
      <c r="AJ10" s="51">
        <v>0</v>
      </c>
      <c r="AK10" s="51">
        <v>0</v>
      </c>
    </row>
    <row r="11" spans="2:38" x14ac:dyDescent="0.2">
      <c r="B11" s="315"/>
      <c r="C11" s="50" t="s">
        <v>157</v>
      </c>
      <c r="D11" s="51">
        <v>0</v>
      </c>
      <c r="E11" s="51">
        <v>48790</v>
      </c>
      <c r="F11" s="51">
        <v>48790</v>
      </c>
      <c r="G11" s="51">
        <v>48790</v>
      </c>
      <c r="H11" s="51">
        <v>48790</v>
      </c>
      <c r="I11" s="51">
        <v>48790</v>
      </c>
      <c r="J11" s="51">
        <v>48790</v>
      </c>
      <c r="K11" s="51">
        <v>48790</v>
      </c>
      <c r="L11" s="51">
        <v>48790</v>
      </c>
      <c r="M11" s="51">
        <v>48790</v>
      </c>
      <c r="N11" s="51">
        <v>48790</v>
      </c>
      <c r="O11" s="51">
        <v>48790</v>
      </c>
      <c r="P11" s="51">
        <v>55532</v>
      </c>
      <c r="Q11" s="51">
        <v>55532</v>
      </c>
      <c r="R11" s="51">
        <v>55532</v>
      </c>
      <c r="S11" s="51">
        <v>55532</v>
      </c>
      <c r="T11" s="51">
        <v>55532</v>
      </c>
      <c r="U11" s="51">
        <v>55532</v>
      </c>
      <c r="V11" s="51">
        <v>55532</v>
      </c>
      <c r="W11" s="51">
        <v>55532</v>
      </c>
      <c r="X11" s="51">
        <v>55532</v>
      </c>
      <c r="Y11" s="51">
        <v>55532</v>
      </c>
      <c r="Z11" s="51">
        <v>55532</v>
      </c>
      <c r="AA11" s="51">
        <v>55532</v>
      </c>
      <c r="AB11" s="51">
        <v>55532</v>
      </c>
      <c r="AC11" s="51">
        <v>55532</v>
      </c>
      <c r="AD11" s="51">
        <v>80959</v>
      </c>
      <c r="AE11" s="51">
        <v>80959</v>
      </c>
      <c r="AF11" s="51">
        <v>80959</v>
      </c>
      <c r="AG11" s="51">
        <v>80959</v>
      </c>
      <c r="AH11" s="51">
        <v>80959</v>
      </c>
      <c r="AI11" s="51">
        <v>80959</v>
      </c>
      <c r="AJ11" s="51">
        <v>80959</v>
      </c>
      <c r="AK11" s="51">
        <v>80959</v>
      </c>
      <c r="AL11" s="46" t="s">
        <v>152</v>
      </c>
    </row>
    <row r="12" spans="2:38" x14ac:dyDescent="0.2">
      <c r="B12" s="315"/>
      <c r="C12" s="50" t="s">
        <v>158</v>
      </c>
      <c r="D12" s="51">
        <v>86223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0</v>
      </c>
      <c r="O12" s="51">
        <v>0</v>
      </c>
      <c r="P12" s="51">
        <v>0</v>
      </c>
      <c r="Q12" s="51">
        <v>0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>
        <v>0</v>
      </c>
      <c r="AA12" s="51">
        <v>0</v>
      </c>
      <c r="AB12" s="51">
        <v>0</v>
      </c>
      <c r="AC12" s="51">
        <v>0</v>
      </c>
      <c r="AD12" s="51">
        <v>0</v>
      </c>
      <c r="AE12" s="51">
        <v>0</v>
      </c>
      <c r="AF12" s="51">
        <v>0</v>
      </c>
      <c r="AG12" s="51">
        <v>0</v>
      </c>
      <c r="AH12" s="51">
        <v>0</v>
      </c>
      <c r="AI12" s="51">
        <v>0</v>
      </c>
      <c r="AJ12" s="51">
        <v>0</v>
      </c>
      <c r="AK12" s="51">
        <v>0</v>
      </c>
    </row>
    <row r="13" spans="2:38" x14ac:dyDescent="0.2">
      <c r="B13" s="316" t="s">
        <v>159</v>
      </c>
      <c r="C13" s="50" t="s">
        <v>160</v>
      </c>
      <c r="D13" s="51">
        <v>137301924</v>
      </c>
      <c r="E13" s="51">
        <v>156834924</v>
      </c>
      <c r="F13" s="51">
        <v>157450377</v>
      </c>
      <c r="G13" s="51">
        <v>163774216</v>
      </c>
      <c r="H13" s="51">
        <v>163893743</v>
      </c>
      <c r="I13" s="51">
        <v>164500285</v>
      </c>
      <c r="J13" s="51">
        <v>164459836</v>
      </c>
      <c r="K13" s="51">
        <v>164500285</v>
      </c>
      <c r="L13" s="51">
        <v>164031661</v>
      </c>
      <c r="M13" s="51">
        <v>161807154</v>
      </c>
      <c r="N13" s="51">
        <v>161807154</v>
      </c>
      <c r="O13" s="51">
        <v>161807154</v>
      </c>
      <c r="P13" s="51">
        <v>161402353</v>
      </c>
      <c r="Q13" s="51">
        <v>161410074</v>
      </c>
      <c r="R13" s="51">
        <v>161807155</v>
      </c>
      <c r="S13" s="51">
        <v>161807155</v>
      </c>
      <c r="T13" s="51">
        <v>161807155</v>
      </c>
      <c r="U13" s="51">
        <v>161807155</v>
      </c>
      <c r="V13" s="51">
        <v>161807155</v>
      </c>
      <c r="W13" s="51">
        <v>161807155</v>
      </c>
      <c r="X13" s="51">
        <v>162402077</v>
      </c>
      <c r="Y13" s="51">
        <v>162608498</v>
      </c>
      <c r="Z13" s="51">
        <v>162608498</v>
      </c>
      <c r="AA13" s="51">
        <v>161807155</v>
      </c>
      <c r="AB13" s="51">
        <v>161807155</v>
      </c>
      <c r="AC13" s="51">
        <v>161807155</v>
      </c>
      <c r="AD13" s="51">
        <v>161807155</v>
      </c>
      <c r="AE13" s="51">
        <v>161807155</v>
      </c>
      <c r="AF13" s="51">
        <v>161807155</v>
      </c>
      <c r="AG13" s="51">
        <v>161807155</v>
      </c>
      <c r="AH13" s="51">
        <v>161807155</v>
      </c>
      <c r="AI13" s="51">
        <v>161807155</v>
      </c>
      <c r="AJ13" s="51">
        <v>161807155</v>
      </c>
      <c r="AK13" s="51">
        <v>161807155</v>
      </c>
      <c r="AL13" s="46" t="s">
        <v>152</v>
      </c>
    </row>
    <row r="14" spans="2:38" x14ac:dyDescent="0.2">
      <c r="B14" s="316"/>
      <c r="C14" s="50" t="s">
        <v>161</v>
      </c>
      <c r="D14" s="51">
        <v>177227413</v>
      </c>
      <c r="E14" s="51">
        <v>213847531</v>
      </c>
      <c r="F14" s="51">
        <v>214500531</v>
      </c>
      <c r="G14" s="51">
        <v>232532858</v>
      </c>
      <c r="H14" s="51">
        <v>232532858</v>
      </c>
      <c r="I14" s="51">
        <v>232572858</v>
      </c>
      <c r="J14" s="51">
        <v>232532858</v>
      </c>
      <c r="K14" s="51">
        <v>232532858</v>
      </c>
      <c r="L14" s="51">
        <v>231818358</v>
      </c>
      <c r="M14" s="51">
        <v>230971123</v>
      </c>
      <c r="N14" s="51">
        <v>230971123</v>
      </c>
      <c r="O14" s="51">
        <v>230971123</v>
      </c>
      <c r="P14" s="51">
        <v>230466132</v>
      </c>
      <c r="Q14" s="51">
        <v>230466132</v>
      </c>
      <c r="R14" s="51">
        <v>230501123</v>
      </c>
      <c r="S14" s="51">
        <v>230501123</v>
      </c>
      <c r="T14" s="51">
        <v>230501123</v>
      </c>
      <c r="U14" s="51">
        <v>230501123</v>
      </c>
      <c r="V14" s="51">
        <v>230210352</v>
      </c>
      <c r="W14" s="51">
        <v>230210352</v>
      </c>
      <c r="X14" s="51">
        <v>230868997</v>
      </c>
      <c r="Y14" s="51">
        <v>230868563</v>
      </c>
      <c r="Z14" s="51">
        <v>230868563</v>
      </c>
      <c r="AA14" s="51">
        <v>230313895</v>
      </c>
      <c r="AB14" s="51">
        <v>230313895</v>
      </c>
      <c r="AC14" s="51">
        <v>230313895</v>
      </c>
      <c r="AD14" s="51">
        <v>230313895</v>
      </c>
      <c r="AE14" s="51">
        <v>230313895</v>
      </c>
      <c r="AF14" s="51">
        <v>230313895</v>
      </c>
      <c r="AG14" s="51">
        <v>230273494</v>
      </c>
      <c r="AH14" s="51">
        <v>229894494</v>
      </c>
      <c r="AI14" s="51">
        <v>229295179</v>
      </c>
      <c r="AJ14" s="51">
        <v>229295179</v>
      </c>
      <c r="AK14" s="51">
        <v>229295179</v>
      </c>
      <c r="AL14" s="46" t="s">
        <v>155</v>
      </c>
    </row>
    <row r="15" spans="2:38" x14ac:dyDescent="0.2">
      <c r="B15" s="316"/>
      <c r="C15" s="50" t="s">
        <v>162</v>
      </c>
      <c r="D15" s="51">
        <v>2171561.1749999998</v>
      </c>
      <c r="E15" s="51">
        <v>231065</v>
      </c>
      <c r="F15" s="51">
        <v>167957</v>
      </c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1">
        <v>1400342</v>
      </c>
      <c r="M15" s="51">
        <v>0</v>
      </c>
      <c r="N15" s="51">
        <v>0</v>
      </c>
      <c r="O15" s="51">
        <v>0</v>
      </c>
      <c r="P15" s="51">
        <v>0</v>
      </c>
      <c r="Q15" s="51">
        <v>0</v>
      </c>
      <c r="R15" s="51">
        <v>0</v>
      </c>
      <c r="S15" s="51">
        <v>0</v>
      </c>
      <c r="T15" s="51">
        <v>0</v>
      </c>
      <c r="U15" s="51">
        <v>0</v>
      </c>
      <c r="V15" s="51">
        <v>0</v>
      </c>
      <c r="W15" s="51"/>
      <c r="X15" s="51">
        <v>0</v>
      </c>
      <c r="Y15" s="51">
        <v>0</v>
      </c>
      <c r="Z15" s="51">
        <v>0</v>
      </c>
      <c r="AA15" s="51">
        <v>0</v>
      </c>
      <c r="AB15" s="51">
        <v>0</v>
      </c>
      <c r="AC15" s="51">
        <v>0</v>
      </c>
      <c r="AD15" s="51">
        <v>0</v>
      </c>
      <c r="AE15" s="51">
        <v>0</v>
      </c>
      <c r="AF15" s="51">
        <v>0</v>
      </c>
      <c r="AG15" s="51">
        <v>0</v>
      </c>
      <c r="AH15" s="51">
        <v>0</v>
      </c>
      <c r="AI15" s="51">
        <v>0</v>
      </c>
      <c r="AJ15" s="51">
        <v>0</v>
      </c>
      <c r="AK15" s="51">
        <v>0</v>
      </c>
      <c r="AL15" s="55"/>
    </row>
    <row r="16" spans="2:38" x14ac:dyDescent="0.2">
      <c r="B16" s="316"/>
      <c r="C16" s="50" t="s">
        <v>163</v>
      </c>
      <c r="D16" s="51">
        <v>1084583</v>
      </c>
      <c r="E16" s="51">
        <v>2785261</v>
      </c>
      <c r="F16" s="51">
        <v>2485261</v>
      </c>
      <c r="G16" s="51">
        <v>0</v>
      </c>
      <c r="H16" s="51">
        <v>0</v>
      </c>
      <c r="I16" s="51">
        <v>0</v>
      </c>
      <c r="J16" s="51">
        <v>0</v>
      </c>
      <c r="K16" s="51">
        <v>0</v>
      </c>
      <c r="L16" s="51">
        <v>0</v>
      </c>
      <c r="M16" s="51">
        <v>0</v>
      </c>
      <c r="N16" s="51">
        <v>0</v>
      </c>
      <c r="O16" s="51">
        <v>20000</v>
      </c>
      <c r="P16" s="51">
        <v>20000</v>
      </c>
      <c r="Q16" s="51">
        <v>20000</v>
      </c>
      <c r="R16" s="51">
        <v>20000</v>
      </c>
      <c r="S16" s="51">
        <v>20000</v>
      </c>
      <c r="T16" s="51">
        <v>0</v>
      </c>
      <c r="U16" s="51">
        <v>0</v>
      </c>
      <c r="V16" s="51">
        <v>0</v>
      </c>
      <c r="W16" s="51"/>
      <c r="X16" s="51">
        <v>0</v>
      </c>
      <c r="Y16" s="51">
        <v>0</v>
      </c>
      <c r="Z16" s="51">
        <v>0</v>
      </c>
      <c r="AA16" s="51">
        <v>0</v>
      </c>
      <c r="AB16" s="51">
        <v>0</v>
      </c>
      <c r="AC16" s="51">
        <v>0</v>
      </c>
      <c r="AD16" s="51">
        <v>0</v>
      </c>
      <c r="AE16" s="51">
        <v>0</v>
      </c>
      <c r="AF16" s="51">
        <v>0</v>
      </c>
      <c r="AG16" s="51">
        <v>0</v>
      </c>
      <c r="AH16" s="51">
        <v>0</v>
      </c>
      <c r="AI16" s="51">
        <v>0</v>
      </c>
      <c r="AJ16" s="51">
        <v>0</v>
      </c>
      <c r="AK16" s="51">
        <v>0</v>
      </c>
    </row>
    <row r="17" spans="2:38" x14ac:dyDescent="0.2">
      <c r="B17" s="317" t="s">
        <v>164</v>
      </c>
      <c r="C17" s="50" t="s">
        <v>365</v>
      </c>
      <c r="D17" s="51">
        <v>0</v>
      </c>
      <c r="E17" s="51">
        <v>0</v>
      </c>
      <c r="F17" s="51">
        <v>0</v>
      </c>
      <c r="G17" s="51">
        <v>0</v>
      </c>
      <c r="H17" s="51">
        <v>0</v>
      </c>
      <c r="I17" s="51">
        <v>0</v>
      </c>
      <c r="J17" s="51">
        <v>0</v>
      </c>
      <c r="K17" s="51">
        <v>0</v>
      </c>
      <c r="L17" s="51">
        <v>0</v>
      </c>
      <c r="M17" s="51">
        <v>0</v>
      </c>
      <c r="N17" s="51">
        <v>0</v>
      </c>
      <c r="O17" s="51">
        <v>100000</v>
      </c>
      <c r="P17" s="51">
        <v>100000</v>
      </c>
      <c r="Q17" s="51">
        <v>100000</v>
      </c>
      <c r="R17" s="51">
        <v>100000</v>
      </c>
      <c r="S17" s="51">
        <v>100000</v>
      </c>
      <c r="T17" s="51">
        <v>100000</v>
      </c>
      <c r="U17" s="51">
        <v>100000</v>
      </c>
      <c r="V17" s="51">
        <v>100000</v>
      </c>
      <c r="W17" s="51">
        <v>100000</v>
      </c>
      <c r="X17" s="51">
        <v>150000</v>
      </c>
      <c r="Y17" s="51">
        <v>150000</v>
      </c>
      <c r="Z17" s="51">
        <v>150000</v>
      </c>
      <c r="AA17" s="51">
        <v>150000</v>
      </c>
      <c r="AB17" s="51">
        <v>150000</v>
      </c>
      <c r="AC17" s="51">
        <v>150000</v>
      </c>
      <c r="AD17" s="51">
        <v>150000</v>
      </c>
      <c r="AE17" s="51">
        <v>150000</v>
      </c>
      <c r="AF17" s="51">
        <v>150000</v>
      </c>
      <c r="AG17" s="51">
        <v>150000</v>
      </c>
      <c r="AH17" s="51">
        <v>150000</v>
      </c>
      <c r="AI17" s="51">
        <v>154544</v>
      </c>
      <c r="AJ17" s="51">
        <v>154544</v>
      </c>
      <c r="AK17" s="51">
        <v>154544</v>
      </c>
      <c r="AL17" s="46" t="s">
        <v>165</v>
      </c>
    </row>
    <row r="18" spans="2:38" x14ac:dyDescent="0.2">
      <c r="B18" s="317"/>
      <c r="C18" s="50" t="s">
        <v>166</v>
      </c>
      <c r="D18" s="51">
        <v>0</v>
      </c>
      <c r="E18" s="51">
        <v>0</v>
      </c>
      <c r="F18" s="51">
        <v>0</v>
      </c>
      <c r="G18" s="51">
        <v>0</v>
      </c>
      <c r="H18" s="51">
        <v>0</v>
      </c>
      <c r="I18" s="51">
        <v>0</v>
      </c>
      <c r="J18" s="51">
        <v>0</v>
      </c>
      <c r="K18" s="51">
        <v>28101</v>
      </c>
      <c r="L18" s="51">
        <v>28101</v>
      </c>
      <c r="M18" s="51">
        <v>28101</v>
      </c>
      <c r="N18" s="51">
        <v>28101</v>
      </c>
      <c r="O18" s="51">
        <v>28103</v>
      </c>
      <c r="P18" s="51">
        <v>28103</v>
      </c>
      <c r="Q18" s="51">
        <v>28103</v>
      </c>
      <c r="R18" s="51">
        <v>1615</v>
      </c>
      <c r="S18" s="51">
        <v>1615</v>
      </c>
      <c r="T18" s="51">
        <v>1615</v>
      </c>
      <c r="U18" s="51">
        <v>1615</v>
      </c>
      <c r="V18" s="51">
        <v>1615</v>
      </c>
      <c r="W18" s="51">
        <v>1615</v>
      </c>
      <c r="X18" s="51">
        <v>1615</v>
      </c>
      <c r="Y18" s="51">
        <v>1615</v>
      </c>
      <c r="Z18" s="51">
        <v>1615</v>
      </c>
      <c r="AA18" s="51">
        <v>1615</v>
      </c>
      <c r="AB18" s="51">
        <v>1615</v>
      </c>
      <c r="AC18" s="51">
        <v>1615</v>
      </c>
      <c r="AD18" s="51">
        <v>1615</v>
      </c>
      <c r="AE18" s="51">
        <v>1615</v>
      </c>
      <c r="AF18" s="51">
        <v>1615</v>
      </c>
      <c r="AG18" s="51">
        <v>1615</v>
      </c>
      <c r="AH18" s="51">
        <v>1615</v>
      </c>
      <c r="AI18" s="51">
        <v>1615</v>
      </c>
      <c r="AJ18" s="51">
        <v>1615</v>
      </c>
      <c r="AK18" s="51">
        <v>1615</v>
      </c>
      <c r="AL18" s="46" t="s">
        <v>152</v>
      </c>
    </row>
    <row r="19" spans="2:38" x14ac:dyDescent="0.2">
      <c r="B19" s="317"/>
      <c r="C19" s="50" t="s">
        <v>167</v>
      </c>
      <c r="D19" s="51">
        <v>2685860</v>
      </c>
      <c r="E19" s="51">
        <v>19372225</v>
      </c>
      <c r="F19" s="51">
        <v>19372225</v>
      </c>
      <c r="G19" s="51">
        <v>19406812</v>
      </c>
      <c r="H19" s="51">
        <v>0</v>
      </c>
      <c r="I19" s="51">
        <v>0</v>
      </c>
      <c r="J19" s="51">
        <v>0</v>
      </c>
      <c r="K19" s="51">
        <v>0</v>
      </c>
      <c r="L19" s="51">
        <v>0</v>
      </c>
      <c r="M19" s="51">
        <v>0</v>
      </c>
      <c r="N19" s="51">
        <v>0</v>
      </c>
      <c r="O19" s="51">
        <v>0</v>
      </c>
      <c r="P19" s="51">
        <v>0</v>
      </c>
      <c r="Q19" s="51">
        <v>0</v>
      </c>
      <c r="R19" s="51">
        <v>0</v>
      </c>
      <c r="S19" s="51">
        <v>0</v>
      </c>
      <c r="T19" s="51">
        <v>0</v>
      </c>
      <c r="U19" s="51">
        <v>0</v>
      </c>
      <c r="V19" s="51">
        <v>0</v>
      </c>
      <c r="W19" s="51"/>
      <c r="X19" s="51">
        <v>0</v>
      </c>
      <c r="Y19" s="51">
        <v>0</v>
      </c>
      <c r="Z19" s="51">
        <v>0</v>
      </c>
      <c r="AA19" s="51">
        <v>0</v>
      </c>
      <c r="AB19" s="51">
        <v>0</v>
      </c>
      <c r="AC19" s="51">
        <v>0</v>
      </c>
      <c r="AD19" s="51">
        <v>0</v>
      </c>
      <c r="AE19" s="51">
        <v>0</v>
      </c>
      <c r="AF19" s="51">
        <v>0</v>
      </c>
      <c r="AG19" s="51">
        <v>0</v>
      </c>
      <c r="AH19" s="51">
        <v>0</v>
      </c>
      <c r="AI19" s="51">
        <v>0</v>
      </c>
      <c r="AJ19" s="51">
        <v>0</v>
      </c>
      <c r="AK19" s="51">
        <v>0</v>
      </c>
    </row>
    <row r="20" spans="2:38" x14ac:dyDescent="0.2">
      <c r="B20" s="317"/>
      <c r="C20" s="50" t="s">
        <v>168</v>
      </c>
      <c r="D20" s="51">
        <v>138622237</v>
      </c>
      <c r="E20" s="51">
        <v>580830426</v>
      </c>
      <c r="F20" s="51">
        <v>567022108</v>
      </c>
      <c r="G20" s="51">
        <v>1094813398</v>
      </c>
      <c r="H20" s="51">
        <v>0</v>
      </c>
      <c r="I20" s="51">
        <v>0</v>
      </c>
      <c r="J20" s="51">
        <v>0</v>
      </c>
      <c r="K20" s="51">
        <v>0</v>
      </c>
      <c r="L20" s="51">
        <v>0</v>
      </c>
      <c r="M20" s="51">
        <v>0</v>
      </c>
      <c r="N20" s="51">
        <v>0</v>
      </c>
      <c r="O20" s="51">
        <v>0</v>
      </c>
      <c r="P20" s="51">
        <v>0</v>
      </c>
      <c r="Q20" s="51">
        <v>0</v>
      </c>
      <c r="R20" s="51">
        <v>0</v>
      </c>
      <c r="S20" s="51">
        <v>0</v>
      </c>
      <c r="T20" s="51">
        <v>0</v>
      </c>
      <c r="U20" s="51">
        <v>0</v>
      </c>
      <c r="V20" s="51">
        <v>0</v>
      </c>
      <c r="W20" s="51"/>
      <c r="X20" s="51">
        <v>0</v>
      </c>
      <c r="Y20" s="51">
        <v>0</v>
      </c>
      <c r="Z20" s="51">
        <v>0</v>
      </c>
      <c r="AA20" s="51">
        <v>0</v>
      </c>
      <c r="AB20" s="51">
        <v>0</v>
      </c>
      <c r="AC20" s="51">
        <v>0</v>
      </c>
      <c r="AD20" s="51">
        <v>0</v>
      </c>
      <c r="AE20" s="51">
        <v>0</v>
      </c>
      <c r="AF20" s="51">
        <v>0</v>
      </c>
      <c r="AG20" s="51">
        <v>0</v>
      </c>
      <c r="AH20" s="51">
        <v>0</v>
      </c>
      <c r="AI20" s="51">
        <v>0</v>
      </c>
      <c r="AJ20" s="51">
        <v>0</v>
      </c>
      <c r="AK20" s="51">
        <v>0</v>
      </c>
    </row>
    <row r="21" spans="2:38" x14ac:dyDescent="0.2">
      <c r="B21" s="317"/>
      <c r="C21" s="50" t="s">
        <v>169</v>
      </c>
      <c r="D21" s="51">
        <v>884449607</v>
      </c>
      <c r="E21" s="51">
        <v>571710527</v>
      </c>
      <c r="F21" s="51">
        <v>571710527</v>
      </c>
      <c r="G21" s="51">
        <v>654618474</v>
      </c>
      <c r="H21" s="51">
        <v>1460974959</v>
      </c>
      <c r="I21" s="51">
        <v>1580238109</v>
      </c>
      <c r="J21" s="51">
        <v>1700383109</v>
      </c>
      <c r="K21" s="51">
        <v>2250383109</v>
      </c>
      <c r="L21" s="51">
        <v>2268127173</v>
      </c>
      <c r="M21" s="51">
        <v>2250383109</v>
      </c>
      <c r="N21" s="51">
        <v>2250383109</v>
      </c>
      <c r="O21" s="51">
        <v>2250383109</v>
      </c>
      <c r="P21" s="51">
        <v>2250383109</v>
      </c>
      <c r="Q21" s="51">
        <v>2278094689</v>
      </c>
      <c r="R21" s="51">
        <v>2402709374</v>
      </c>
      <c r="S21" s="51">
        <v>2402709374</v>
      </c>
      <c r="T21" s="51">
        <v>2402709374</v>
      </c>
      <c r="U21" s="51">
        <v>2402709374</v>
      </c>
      <c r="V21" s="51">
        <v>2402709374</v>
      </c>
      <c r="W21" s="51">
        <v>2402709374</v>
      </c>
      <c r="X21" s="51">
        <v>2402709374</v>
      </c>
      <c r="Y21" s="51">
        <v>2402709374</v>
      </c>
      <c r="Z21" s="51">
        <v>2402709374</v>
      </c>
      <c r="AA21" s="51">
        <v>2402709374</v>
      </c>
      <c r="AB21" s="51">
        <v>2402709374</v>
      </c>
      <c r="AC21" s="51">
        <v>2402709374</v>
      </c>
      <c r="AD21" s="51">
        <v>2402709374</v>
      </c>
      <c r="AE21" s="51">
        <v>2402709374</v>
      </c>
      <c r="AF21" s="51">
        <v>2402709374</v>
      </c>
      <c r="AG21" s="51">
        <v>2402709374</v>
      </c>
      <c r="AH21" s="51">
        <v>2402709374</v>
      </c>
      <c r="AI21" s="51">
        <v>2402709374</v>
      </c>
      <c r="AJ21" s="51">
        <v>2402709374</v>
      </c>
      <c r="AK21" s="51">
        <v>2402709374</v>
      </c>
      <c r="AL21" s="46" t="s">
        <v>165</v>
      </c>
    </row>
    <row r="22" spans="2:38" x14ac:dyDescent="0.2">
      <c r="B22" s="317"/>
      <c r="C22" s="50" t="s">
        <v>170</v>
      </c>
      <c r="D22" s="51">
        <v>0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>
        <v>1187998</v>
      </c>
      <c r="L22" s="51">
        <v>1312922</v>
      </c>
      <c r="M22" s="51">
        <v>1312922</v>
      </c>
      <c r="N22" s="51">
        <v>1312922</v>
      </c>
      <c r="O22" s="51">
        <v>1312923</v>
      </c>
      <c r="P22" s="51">
        <v>1312923</v>
      </c>
      <c r="Q22" s="51">
        <v>1312923</v>
      </c>
      <c r="R22" s="51">
        <v>1312923</v>
      </c>
      <c r="S22" s="51">
        <v>1312923</v>
      </c>
      <c r="T22" s="51">
        <v>75339</v>
      </c>
      <c r="U22" s="51">
        <v>75339</v>
      </c>
      <c r="V22" s="51">
        <v>75339</v>
      </c>
      <c r="W22" s="51">
        <v>75339</v>
      </c>
      <c r="X22" s="51">
        <v>75339</v>
      </c>
      <c r="Y22" s="51">
        <v>75339</v>
      </c>
      <c r="Z22" s="51">
        <v>75339</v>
      </c>
      <c r="AA22" s="51">
        <v>75339</v>
      </c>
      <c r="AB22" s="51">
        <v>75339</v>
      </c>
      <c r="AC22" s="51">
        <v>75339</v>
      </c>
      <c r="AD22" s="51">
        <v>75339</v>
      </c>
      <c r="AE22" s="51">
        <v>75339</v>
      </c>
      <c r="AF22" s="51">
        <v>75339</v>
      </c>
      <c r="AG22" s="51">
        <v>75339</v>
      </c>
      <c r="AH22" s="51">
        <v>75339</v>
      </c>
      <c r="AI22" s="51">
        <v>75339</v>
      </c>
      <c r="AJ22" s="51">
        <v>75339</v>
      </c>
      <c r="AK22" s="51">
        <v>75339</v>
      </c>
      <c r="AL22" s="46" t="s">
        <v>152</v>
      </c>
    </row>
    <row r="23" spans="2:38" x14ac:dyDescent="0.2">
      <c r="B23" s="317"/>
      <c r="C23" s="50" t="s">
        <v>171</v>
      </c>
      <c r="D23" s="51">
        <v>18216104</v>
      </c>
      <c r="E23" s="51">
        <v>18216104</v>
      </c>
      <c r="F23" s="51">
        <v>18216104</v>
      </c>
      <c r="G23" s="51">
        <v>18216104</v>
      </c>
      <c r="H23" s="51">
        <v>18216104</v>
      </c>
      <c r="I23" s="51">
        <v>18216104</v>
      </c>
      <c r="J23" s="51">
        <v>18216104</v>
      </c>
      <c r="K23" s="51">
        <v>18216104</v>
      </c>
      <c r="L23" s="51">
        <v>18216104</v>
      </c>
      <c r="M23" s="51">
        <v>18216104</v>
      </c>
      <c r="N23" s="51">
        <v>18216104</v>
      </c>
      <c r="O23" s="51">
        <v>18216104</v>
      </c>
      <c r="P23" s="51">
        <v>18216104</v>
      </c>
      <c r="Q23" s="51">
        <v>18216104</v>
      </c>
      <c r="R23" s="51">
        <v>18216104</v>
      </c>
      <c r="S23" s="51">
        <v>18216104</v>
      </c>
      <c r="T23" s="51">
        <v>18216104</v>
      </c>
      <c r="U23" s="51">
        <v>18216104</v>
      </c>
      <c r="V23" s="51">
        <v>18216104</v>
      </c>
      <c r="W23" s="51">
        <v>18216104</v>
      </c>
      <c r="X23" s="51">
        <v>5016104</v>
      </c>
      <c r="Y23" s="51">
        <v>5016104</v>
      </c>
      <c r="Z23" s="51">
        <v>5016104</v>
      </c>
      <c r="AA23" s="51">
        <v>5016104</v>
      </c>
      <c r="AB23" s="51">
        <v>5016104</v>
      </c>
      <c r="AC23" s="51">
        <v>5016104</v>
      </c>
      <c r="AD23" s="51">
        <v>5016104</v>
      </c>
      <c r="AE23" s="51">
        <v>5016104</v>
      </c>
      <c r="AF23" s="51">
        <v>5016104</v>
      </c>
      <c r="AG23" s="51">
        <v>5016104</v>
      </c>
      <c r="AH23" s="51">
        <v>5016104</v>
      </c>
      <c r="AI23" s="51">
        <v>5016104</v>
      </c>
      <c r="AJ23" s="51">
        <v>5016104</v>
      </c>
      <c r="AK23" s="51">
        <v>5016104</v>
      </c>
      <c r="AL23" s="46" t="s">
        <v>172</v>
      </c>
    </row>
    <row r="24" spans="2:38" x14ac:dyDescent="0.2">
      <c r="B24" s="317"/>
      <c r="C24" s="50" t="s">
        <v>173</v>
      </c>
      <c r="D24" s="51">
        <v>144004</v>
      </c>
      <c r="E24" s="51">
        <v>144004</v>
      </c>
      <c r="F24" s="51">
        <v>144004</v>
      </c>
      <c r="G24" s="51">
        <v>144004</v>
      </c>
      <c r="H24" s="51">
        <v>144004</v>
      </c>
      <c r="I24" s="51">
        <v>144004</v>
      </c>
      <c r="J24" s="51">
        <v>144004</v>
      </c>
      <c r="K24" s="51">
        <v>144004</v>
      </c>
      <c r="L24" s="51"/>
      <c r="M24" s="51">
        <v>144004</v>
      </c>
      <c r="N24" s="51">
        <v>144004</v>
      </c>
      <c r="O24" s="51">
        <v>144004</v>
      </c>
      <c r="P24" s="51">
        <v>144004</v>
      </c>
      <c r="Q24" s="51">
        <v>144004</v>
      </c>
      <c r="R24" s="51">
        <v>144004</v>
      </c>
      <c r="S24" s="51">
        <v>144004</v>
      </c>
      <c r="T24" s="51">
        <v>144004</v>
      </c>
      <c r="U24" s="51">
        <v>144004</v>
      </c>
      <c r="V24" s="51">
        <v>144004</v>
      </c>
      <c r="W24" s="51">
        <v>144004</v>
      </c>
      <c r="X24" s="51">
        <v>144004</v>
      </c>
      <c r="Y24" s="51">
        <v>144004</v>
      </c>
      <c r="Z24" s="51">
        <v>144004</v>
      </c>
      <c r="AA24" s="51">
        <v>144004</v>
      </c>
      <c r="AB24" s="51">
        <v>144004</v>
      </c>
      <c r="AC24" s="51">
        <v>144004</v>
      </c>
      <c r="AD24" s="51">
        <v>144004</v>
      </c>
      <c r="AE24" s="51">
        <v>144004</v>
      </c>
      <c r="AF24" s="51">
        <v>144004</v>
      </c>
      <c r="AG24" s="51">
        <v>144004</v>
      </c>
      <c r="AH24" s="51">
        <v>144004</v>
      </c>
      <c r="AI24" s="51">
        <v>171004</v>
      </c>
      <c r="AJ24" s="51">
        <v>171004</v>
      </c>
      <c r="AK24" s="51">
        <v>171004</v>
      </c>
      <c r="AL24" s="46" t="s">
        <v>172</v>
      </c>
    </row>
    <row r="25" spans="2:38" x14ac:dyDescent="0.2">
      <c r="B25" s="317"/>
      <c r="C25" s="50" t="s">
        <v>174</v>
      </c>
      <c r="D25" s="51">
        <v>916580</v>
      </c>
      <c r="E25" s="51">
        <v>916580</v>
      </c>
      <c r="F25" s="51">
        <v>916580</v>
      </c>
      <c r="G25" s="51">
        <v>916580</v>
      </c>
      <c r="H25" s="51">
        <v>916580</v>
      </c>
      <c r="I25" s="51">
        <v>916580</v>
      </c>
      <c r="J25" s="51">
        <v>916580</v>
      </c>
      <c r="K25" s="51">
        <v>916580</v>
      </c>
      <c r="L25" s="51"/>
      <c r="M25" s="51">
        <v>916580</v>
      </c>
      <c r="N25" s="51">
        <v>916580</v>
      </c>
      <c r="O25" s="51">
        <v>916580</v>
      </c>
      <c r="P25" s="51">
        <v>916580</v>
      </c>
      <c r="Q25" s="51">
        <v>916580</v>
      </c>
      <c r="R25" s="51">
        <v>916580</v>
      </c>
      <c r="S25" s="51">
        <v>916580</v>
      </c>
      <c r="T25" s="51">
        <v>916580</v>
      </c>
      <c r="U25" s="51">
        <v>916580</v>
      </c>
      <c r="V25" s="51">
        <v>916580</v>
      </c>
      <c r="W25" s="51">
        <v>916580</v>
      </c>
      <c r="X25" s="51">
        <v>916580</v>
      </c>
      <c r="Y25" s="51">
        <v>916580</v>
      </c>
      <c r="Z25" s="51">
        <v>916580</v>
      </c>
      <c r="AA25" s="51">
        <v>916580</v>
      </c>
      <c r="AB25" s="51">
        <v>916580</v>
      </c>
      <c r="AC25" s="51">
        <v>916580</v>
      </c>
      <c r="AD25" s="51">
        <v>916580</v>
      </c>
      <c r="AE25" s="51">
        <v>916580</v>
      </c>
      <c r="AF25" s="51">
        <v>916580</v>
      </c>
      <c r="AG25" s="51">
        <v>916580</v>
      </c>
      <c r="AH25" s="51">
        <v>916580</v>
      </c>
      <c r="AI25" s="51">
        <v>916580</v>
      </c>
      <c r="AJ25" s="51">
        <v>916580</v>
      </c>
      <c r="AK25" s="51">
        <v>916580</v>
      </c>
      <c r="AL25" s="46" t="s">
        <v>172</v>
      </c>
    </row>
    <row r="26" spans="2:38" x14ac:dyDescent="0.2"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51"/>
      <c r="S26" s="51"/>
    </row>
    <row r="27" spans="2:38" x14ac:dyDescent="0.2"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</row>
    <row r="28" spans="2:38" x14ac:dyDescent="0.2">
      <c r="C28" s="46" t="s">
        <v>175</v>
      </c>
      <c r="D28" s="52">
        <v>2616407</v>
      </c>
      <c r="J28" s="53"/>
      <c r="K28" s="53"/>
      <c r="L28" s="53"/>
      <c r="M28" s="53"/>
    </row>
    <row r="29" spans="2:38" x14ac:dyDescent="0.2">
      <c r="C29" s="46" t="s">
        <v>176</v>
      </c>
      <c r="J29" s="53"/>
      <c r="K29" s="53"/>
      <c r="L29" s="53"/>
      <c r="M29" s="53"/>
      <c r="U29" s="54">
        <f>U9/$D$28</f>
        <v>0.6706265500742048</v>
      </c>
      <c r="V29" s="54">
        <f t="shared" ref="V29:AF29" si="0">V9/$D$28</f>
        <v>0.6706265500742048</v>
      </c>
      <c r="W29" s="54">
        <f t="shared" si="0"/>
        <v>0.6706265500742048</v>
      </c>
      <c r="X29" s="54">
        <f t="shared" si="0"/>
        <v>0.67062349244593822</v>
      </c>
      <c r="Y29" s="54">
        <f t="shared" si="0"/>
        <v>0.71397875024795454</v>
      </c>
      <c r="Z29" s="54">
        <f t="shared" si="0"/>
        <v>0.71397875024795454</v>
      </c>
      <c r="AA29" s="54">
        <f t="shared" si="0"/>
        <v>0.78705530141143942</v>
      </c>
      <c r="AB29" s="54">
        <f t="shared" si="0"/>
        <v>0.78705530141143942</v>
      </c>
      <c r="AC29" s="54">
        <f t="shared" si="0"/>
        <v>0.78705530141143942</v>
      </c>
      <c r="AD29" s="54">
        <f t="shared" si="0"/>
        <v>0.78705530141143942</v>
      </c>
      <c r="AE29" s="54">
        <f t="shared" si="0"/>
        <v>0.78705530141143942</v>
      </c>
      <c r="AF29" s="54">
        <f t="shared" si="0"/>
        <v>0.83577249258238495</v>
      </c>
      <c r="AG29" s="54">
        <f t="shared" ref="AG29" si="1">AG9/$D$28</f>
        <v>0.83577249258238495</v>
      </c>
      <c r="AH29" s="54">
        <v>0.83577249258238495</v>
      </c>
      <c r="AI29" s="54">
        <v>0.83577249258238495</v>
      </c>
      <c r="AJ29" s="54">
        <v>0.83577249258238495</v>
      </c>
      <c r="AK29" s="54">
        <v>0.83577249258238495</v>
      </c>
    </row>
    <row r="30" spans="2:38" x14ac:dyDescent="0.2">
      <c r="J30" s="53"/>
      <c r="K30" s="53"/>
      <c r="L30" s="53"/>
      <c r="M30" s="53"/>
    </row>
  </sheetData>
  <mergeCells count="3">
    <mergeCell ref="B5:B12"/>
    <mergeCell ref="B13:B16"/>
    <mergeCell ref="B17:B25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46"/>
  <sheetViews>
    <sheetView showGridLines="0" topLeftCell="B1" zoomScale="85" zoomScaleNormal="85" workbookViewId="0">
      <pane xSplit="2" ySplit="4" topLeftCell="D11" activePane="bottomRight" state="frozen"/>
      <selection activeCell="F12" sqref="F12"/>
      <selection pane="topRight" activeCell="F12" sqref="F12"/>
      <selection pane="bottomLeft" activeCell="F12" sqref="F12"/>
      <selection pane="bottomRight" activeCell="C3" sqref="C3:C4"/>
    </sheetView>
  </sheetViews>
  <sheetFormatPr baseColWidth="10" defaultColWidth="12" defaultRowHeight="12.75" outlineLevelRow="1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305" t="s">
        <v>47</v>
      </c>
      <c r="C2" s="305"/>
      <c r="D2" s="35"/>
      <c r="E2" s="305" t="s">
        <v>48</v>
      </c>
      <c r="F2" s="305"/>
      <c r="G2" s="305"/>
      <c r="H2" s="305"/>
      <c r="I2" s="305"/>
      <c r="J2" s="305"/>
      <c r="K2" s="305"/>
      <c r="L2" s="305"/>
      <c r="M2" s="305"/>
      <c r="N2" s="305"/>
    </row>
    <row r="3" spans="1:14" s="4" customFormat="1" ht="15" customHeight="1" thickTop="1" thickBot="1" x14ac:dyDescent="0.25">
      <c r="A3" s="308"/>
      <c r="B3" s="306"/>
      <c r="C3" s="309">
        <f>'ESF Grupo SURA'!B4</f>
        <v>43373</v>
      </c>
      <c r="D3" s="306"/>
      <c r="E3" s="306" t="s">
        <v>49</v>
      </c>
      <c r="F3" s="306" t="s">
        <v>50</v>
      </c>
      <c r="G3" s="306" t="s">
        <v>51</v>
      </c>
      <c r="H3" s="304" t="s">
        <v>52</v>
      </c>
      <c r="I3" s="311"/>
      <c r="J3" s="304" t="s">
        <v>53</v>
      </c>
      <c r="K3" s="311"/>
      <c r="L3" s="303" t="s">
        <v>54</v>
      </c>
      <c r="M3" s="304"/>
      <c r="N3" s="304"/>
    </row>
    <row r="4" spans="1:14" s="4" customFormat="1" ht="15.75" customHeight="1" thickTop="1" thickBot="1" x14ac:dyDescent="0.25">
      <c r="A4" s="308"/>
      <c r="B4" s="307"/>
      <c r="C4" s="310"/>
      <c r="D4" s="307"/>
      <c r="E4" s="307"/>
      <c r="F4" s="307"/>
      <c r="G4" s="307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9426184.3719346039</v>
      </c>
      <c r="D5" s="8"/>
      <c r="E5" s="33">
        <v>-13277.080237579832</v>
      </c>
      <c r="F5" s="33">
        <v>9439461.4521721844</v>
      </c>
      <c r="G5" s="33">
        <v>0</v>
      </c>
      <c r="H5" s="33">
        <v>0</v>
      </c>
      <c r="I5" s="33">
        <v>555245.05131999997</v>
      </c>
      <c r="J5" s="33">
        <v>3733912.6489317245</v>
      </c>
      <c r="K5" s="33">
        <v>5150303.7519204598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1547660.6122837309</v>
      </c>
      <c r="D6" s="8"/>
      <c r="E6" s="33">
        <v>4732.795155056604</v>
      </c>
      <c r="F6" s="33">
        <v>-1552393.4074387874</v>
      </c>
      <c r="G6" s="33">
        <v>0</v>
      </c>
      <c r="H6" s="33">
        <v>0</v>
      </c>
      <c r="I6" s="33">
        <v>-531.77710200000001</v>
      </c>
      <c r="J6" s="33">
        <v>-216597.46145967659</v>
      </c>
      <c r="K6" s="33">
        <v>-1335264.1688771108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878523.759650873</v>
      </c>
      <c r="D7" s="8"/>
      <c r="E7" s="39">
        <v>-8544.2850825232272</v>
      </c>
      <c r="F7" s="39">
        <v>7887068.0447333967</v>
      </c>
      <c r="G7" s="39">
        <v>0</v>
      </c>
      <c r="H7" s="39">
        <v>0</v>
      </c>
      <c r="I7" s="39">
        <v>554713.27421800001</v>
      </c>
      <c r="J7" s="39">
        <v>3517315.1874720477</v>
      </c>
      <c r="K7" s="39">
        <v>3815039.583043349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834935.4289080095</v>
      </c>
      <c r="D8" s="8"/>
      <c r="E8" s="33">
        <v>-2962.1655129999999</v>
      </c>
      <c r="F8" s="33">
        <v>1837897.5944210095</v>
      </c>
      <c r="G8" s="33">
        <v>648.64330899999993</v>
      </c>
      <c r="H8" s="33">
        <v>1370139.1944209998</v>
      </c>
      <c r="I8" s="33">
        <v>169598.56269200001</v>
      </c>
      <c r="J8" s="33">
        <v>17283.389090566503</v>
      </c>
      <c r="K8" s="33">
        <v>275359.08384761692</v>
      </c>
      <c r="L8" s="33">
        <v>56.938688999999997</v>
      </c>
      <c r="M8" s="33">
        <v>695.84745099999998</v>
      </c>
      <c r="N8" s="33">
        <v>4115.9349208264339</v>
      </c>
    </row>
    <row r="9" spans="1:14" s="7" customFormat="1" x14ac:dyDescent="0.2">
      <c r="A9" s="6" t="s">
        <v>65</v>
      </c>
      <c r="B9" s="31" t="s">
        <v>7</v>
      </c>
      <c r="C9" s="32">
        <v>2479569.1055862447</v>
      </c>
      <c r="D9" s="8"/>
      <c r="E9" s="33">
        <v>-618510.99377401278</v>
      </c>
      <c r="F9" s="33">
        <v>3098080.0993602574</v>
      </c>
      <c r="G9" s="33">
        <v>0</v>
      </c>
      <c r="H9" s="33">
        <v>0</v>
      </c>
      <c r="I9" s="33">
        <v>0</v>
      </c>
      <c r="J9" s="33">
        <v>921.43289173811195</v>
      </c>
      <c r="K9" s="33">
        <v>5.8297272564967093</v>
      </c>
      <c r="L9" s="33">
        <v>2776082.5287219998</v>
      </c>
      <c r="M9" s="33">
        <v>166633.02655499999</v>
      </c>
      <c r="N9" s="33">
        <v>154437.28146426278</v>
      </c>
    </row>
    <row r="10" spans="1:14" s="7" customFormat="1" x14ac:dyDescent="0.2">
      <c r="A10" s="6" t="s">
        <v>66</v>
      </c>
      <c r="B10" s="31" t="s">
        <v>8</v>
      </c>
      <c r="C10" s="32">
        <v>4800.2614895612651</v>
      </c>
      <c r="D10" s="8"/>
      <c r="E10" s="33">
        <v>0</v>
      </c>
      <c r="F10" s="33">
        <v>4800.2614895612651</v>
      </c>
      <c r="G10" s="33">
        <v>-3024.3788029257812</v>
      </c>
      <c r="H10" s="33">
        <v>0</v>
      </c>
      <c r="I10" s="33">
        <v>2928.3173459999998</v>
      </c>
      <c r="J10" s="33">
        <v>1270.4631503999994</v>
      </c>
      <c r="K10" s="33">
        <v>308.50600016424909</v>
      </c>
      <c r="L10" s="33">
        <v>0</v>
      </c>
      <c r="M10" s="33">
        <v>0</v>
      </c>
      <c r="N10" s="33">
        <v>3317.3537959227979</v>
      </c>
    </row>
    <row r="11" spans="1:14" s="7" customFormat="1" x14ac:dyDescent="0.2">
      <c r="A11" s="6" t="s">
        <v>67</v>
      </c>
      <c r="B11" s="31" t="s">
        <v>9</v>
      </c>
      <c r="C11" s="32">
        <v>935245.47234643449</v>
      </c>
      <c r="D11" s="8"/>
      <c r="E11" s="33">
        <v>-1331.5868439999999</v>
      </c>
      <c r="F11" s="33">
        <v>936577.05919043452</v>
      </c>
      <c r="G11" s="33">
        <v>25478.08172464505</v>
      </c>
      <c r="H11" s="33">
        <v>7523.00774</v>
      </c>
      <c r="I11" s="33">
        <v>82416.03437899999</v>
      </c>
      <c r="J11" s="33">
        <v>698964.24871915136</v>
      </c>
      <c r="K11" s="33">
        <v>77150.607199748134</v>
      </c>
      <c r="L11" s="33">
        <v>10.87213289</v>
      </c>
      <c r="M11" s="33">
        <v>758.27478599999995</v>
      </c>
      <c r="N11" s="33">
        <v>44275.932508999998</v>
      </c>
    </row>
    <row r="12" spans="1:14" s="7" customFormat="1" x14ac:dyDescent="0.2">
      <c r="A12" s="6" t="s">
        <v>68</v>
      </c>
      <c r="B12" s="31" t="s">
        <v>69</v>
      </c>
      <c r="C12" s="32">
        <v>363913.66433880397</v>
      </c>
      <c r="D12" s="8"/>
      <c r="E12" s="33">
        <v>191.81459736625081</v>
      </c>
      <c r="F12" s="33">
        <v>363721.84974143771</v>
      </c>
      <c r="G12" s="33">
        <v>-54160.601916</v>
      </c>
      <c r="H12" s="33">
        <v>61996.792721999998</v>
      </c>
      <c r="I12" s="33">
        <v>45243.494608000001</v>
      </c>
      <c r="J12" s="33">
        <v>105584.13162879598</v>
      </c>
      <c r="K12" s="33">
        <v>193058.44850964172</v>
      </c>
      <c r="L12" s="33">
        <v>11999.584188999999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723110.97704095393</v>
      </c>
      <c r="D13" s="8"/>
      <c r="E13" s="33">
        <v>0</v>
      </c>
      <c r="F13" s="33">
        <v>723110.97704095393</v>
      </c>
      <c r="G13" s="33">
        <v>573659.51441040775</v>
      </c>
      <c r="H13" s="33">
        <v>80323.373395999995</v>
      </c>
      <c r="I13" s="33">
        <v>12085.194638999999</v>
      </c>
      <c r="J13" s="33">
        <v>7524.0413478774071</v>
      </c>
      <c r="K13" s="33">
        <v>18184.48314228655</v>
      </c>
      <c r="L13" s="33">
        <v>5228.2154374989541</v>
      </c>
      <c r="M13" s="33">
        <v>7.3256078956732099E-2</v>
      </c>
      <c r="N13" s="33">
        <v>26106.081411804305</v>
      </c>
    </row>
    <row r="14" spans="1:14" s="7" customFormat="1" x14ac:dyDescent="0.2">
      <c r="A14" s="6" t="s">
        <v>72</v>
      </c>
      <c r="B14" s="31" t="s">
        <v>73</v>
      </c>
      <c r="C14" s="32">
        <v>48522.886052840702</v>
      </c>
      <c r="D14" s="8"/>
      <c r="E14" s="33">
        <v>0</v>
      </c>
      <c r="F14" s="33">
        <v>48522.886052840702</v>
      </c>
      <c r="G14" s="33">
        <v>180.61950199999998</v>
      </c>
      <c r="H14" s="33">
        <v>5830.309287</v>
      </c>
      <c r="I14" s="33">
        <v>27400.675425999998</v>
      </c>
      <c r="J14" s="33">
        <v>7205.9117361888102</v>
      </c>
      <c r="K14" s="33">
        <v>7930.0104196518942</v>
      </c>
      <c r="L14" s="33">
        <v>-29.969683999999997</v>
      </c>
      <c r="M14" s="33">
        <v>0</v>
      </c>
      <c r="N14" s="33">
        <v>5.3293659999999994</v>
      </c>
    </row>
    <row r="15" spans="1:14" s="7" customFormat="1" x14ac:dyDescent="0.2">
      <c r="A15" s="6" t="s">
        <v>74</v>
      </c>
      <c r="B15" s="31" t="s">
        <v>75</v>
      </c>
      <c r="C15" s="32">
        <v>52866.969186466551</v>
      </c>
      <c r="D15" s="8"/>
      <c r="E15" s="33">
        <v>-9230.9145959999987</v>
      </c>
      <c r="F15" s="33">
        <v>62097.883782466553</v>
      </c>
      <c r="G15" s="33">
        <v>360.388848</v>
      </c>
      <c r="H15" s="33">
        <v>25.516791999999999</v>
      </c>
      <c r="I15" s="33">
        <v>4876.6545139999998</v>
      </c>
      <c r="J15" s="33">
        <v>46039.772904999998</v>
      </c>
      <c r="K15" s="33">
        <v>8251.5024164665556</v>
      </c>
      <c r="L15" s="33">
        <v>874.80019099999993</v>
      </c>
      <c r="M15" s="33">
        <v>0</v>
      </c>
      <c r="N15" s="33">
        <v>1669.248116</v>
      </c>
    </row>
    <row r="16" spans="1:14" s="7" customFormat="1" x14ac:dyDescent="0.2">
      <c r="A16" s="6" t="s">
        <v>77</v>
      </c>
      <c r="B16" s="31" t="s">
        <v>182</v>
      </c>
      <c r="C16" s="32">
        <v>174177.78083704147</v>
      </c>
      <c r="D16" s="8"/>
      <c r="E16" s="33">
        <v>-14322.039785466315</v>
      </c>
      <c r="F16" s="33">
        <v>188499.82062250777</v>
      </c>
      <c r="G16" s="33">
        <v>3168.7827929997711</v>
      </c>
      <c r="H16" s="33">
        <v>3193.666557</v>
      </c>
      <c r="I16" s="33">
        <v>1180.1035789999999</v>
      </c>
      <c r="J16" s="33">
        <v>29762.61852968757</v>
      </c>
      <c r="K16" s="33">
        <v>126114.84905539131</v>
      </c>
      <c r="L16" s="33">
        <v>15842.836364999999</v>
      </c>
      <c r="M16" s="33">
        <v>820.55125699999996</v>
      </c>
      <c r="N16" s="33">
        <v>8416.4124864290843</v>
      </c>
    </row>
    <row r="17" spans="1:14" s="7" customFormat="1" x14ac:dyDescent="0.2">
      <c r="A17" s="6" t="s">
        <v>76</v>
      </c>
      <c r="B17" s="31" t="s">
        <v>78</v>
      </c>
      <c r="C17" s="32">
        <v>10113.317835971135</v>
      </c>
      <c r="D17" s="8"/>
      <c r="E17" s="33">
        <v>0</v>
      </c>
      <c r="F17" s="33">
        <v>10113.317835971135</v>
      </c>
      <c r="G17" s="33">
        <v>-20398.572651219849</v>
      </c>
      <c r="H17" s="33">
        <v>6528.152153</v>
      </c>
      <c r="I17" s="33">
        <v>887.78278399999999</v>
      </c>
      <c r="J17" s="33">
        <v>2205.1347789043893</v>
      </c>
      <c r="K17" s="33">
        <v>21227.733617286594</v>
      </c>
      <c r="L17" s="33">
        <v>-32.474972000000001</v>
      </c>
      <c r="M17" s="33">
        <v>-330.07401399999998</v>
      </c>
      <c r="N17" s="33">
        <v>25.636139999999997</v>
      </c>
    </row>
    <row r="18" spans="1:14" s="10" customFormat="1" x14ac:dyDescent="0.2">
      <c r="A18" s="12"/>
      <c r="B18" s="23" t="s">
        <v>11</v>
      </c>
      <c r="C18" s="24">
        <v>14505779.623273201</v>
      </c>
      <c r="D18" s="8"/>
      <c r="E18" s="24">
        <v>-654710.17099763604</v>
      </c>
      <c r="F18" s="24">
        <v>15160489.79427084</v>
      </c>
      <c r="G18" s="24">
        <v>525912.47721690696</v>
      </c>
      <c r="H18" s="24">
        <v>1535560.0130679999</v>
      </c>
      <c r="I18" s="24">
        <v>901330.09418500017</v>
      </c>
      <c r="J18" s="24">
        <v>4434076.3322503567</v>
      </c>
      <c r="K18" s="24">
        <v>4542630.6369788591</v>
      </c>
      <c r="L18" s="24">
        <v>2810033.3310703887</v>
      </c>
      <c r="M18" s="24">
        <v>168577.69929107896</v>
      </c>
      <c r="N18" s="24">
        <v>242369.2102102453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6177514.0812475346</v>
      </c>
      <c r="D20" s="8"/>
      <c r="E20" s="33">
        <v>99831.623808869495</v>
      </c>
      <c r="F20" s="33">
        <v>-6277345.7050564038</v>
      </c>
      <c r="G20" s="33">
        <v>0</v>
      </c>
      <c r="H20" s="33">
        <v>0</v>
      </c>
      <c r="I20" s="33">
        <v>-523534.20244599995</v>
      </c>
      <c r="J20" s="33">
        <v>-2388492.4189174003</v>
      </c>
      <c r="K20" s="33">
        <v>-3365319.0836930033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1572408.9267821347</v>
      </c>
      <c r="D21" s="8"/>
      <c r="E21" s="33">
        <v>-8910.2421856080655</v>
      </c>
      <c r="F21" s="33">
        <v>1581319.1689677427</v>
      </c>
      <c r="G21" s="33">
        <v>0</v>
      </c>
      <c r="H21" s="33">
        <v>0</v>
      </c>
      <c r="I21" s="33">
        <v>0</v>
      </c>
      <c r="J21" s="33">
        <v>167271.72808161724</v>
      </c>
      <c r="K21" s="33">
        <v>1414047.440886125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4605105.1544653997</v>
      </c>
      <c r="D22" s="11"/>
      <c r="E22" s="39">
        <v>90921.381623261434</v>
      </c>
      <c r="F22" s="39">
        <v>-4696026.5360886613</v>
      </c>
      <c r="G22" s="39">
        <v>0</v>
      </c>
      <c r="H22" s="39">
        <v>0</v>
      </c>
      <c r="I22" s="39">
        <v>-523534.20244599995</v>
      </c>
      <c r="J22" s="39">
        <v>-2221220.6908357833</v>
      </c>
      <c r="K22" s="39">
        <v>-1951271.6428068778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517846.46195974358</v>
      </c>
      <c r="D23" s="8"/>
      <c r="E23" s="33">
        <v>0</v>
      </c>
      <c r="F23" s="33">
        <v>-517846.46195974358</v>
      </c>
      <c r="G23" s="33">
        <v>0</v>
      </c>
      <c r="H23" s="33">
        <v>0</v>
      </c>
      <c r="I23" s="33">
        <v>-141720.680934</v>
      </c>
      <c r="J23" s="33">
        <v>-328866.25559807284</v>
      </c>
      <c r="K23" s="33">
        <v>-47259.52542767074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2357029.1744770128</v>
      </c>
      <c r="D24" s="8"/>
      <c r="E24" s="33">
        <v>341567.76344199997</v>
      </c>
      <c r="F24" s="33">
        <v>-2698596.9379190127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452130.2060719999</v>
      </c>
      <c r="M24" s="33">
        <v>-133737.59277299998</v>
      </c>
      <c r="N24" s="33">
        <v>-112729.13907401325</v>
      </c>
    </row>
    <row r="25" spans="1:14" s="7" customFormat="1" x14ac:dyDescent="0.2">
      <c r="A25" s="6" t="s">
        <v>84</v>
      </c>
      <c r="B25" s="31" t="s">
        <v>85</v>
      </c>
      <c r="C25" s="32">
        <v>-1279919.7096156068</v>
      </c>
      <c r="D25" s="8"/>
      <c r="E25" s="33">
        <v>59494.106772277795</v>
      </c>
      <c r="F25" s="33">
        <v>-1339413.8163878846</v>
      </c>
      <c r="G25" s="33">
        <v>-86996.985812414452</v>
      </c>
      <c r="H25" s="33">
        <v>-239527.057069</v>
      </c>
      <c r="I25" s="33">
        <v>-53031.669354999998</v>
      </c>
      <c r="J25" s="33">
        <v>-306105.77808399982</v>
      </c>
      <c r="K25" s="33">
        <v>-451932.90954079141</v>
      </c>
      <c r="L25" s="33">
        <v>-162591.09611099996</v>
      </c>
      <c r="M25" s="33">
        <v>-7449.477785</v>
      </c>
      <c r="N25" s="33">
        <v>-31778.842630678628</v>
      </c>
    </row>
    <row r="26" spans="1:14" s="7" customFormat="1" x14ac:dyDescent="0.2">
      <c r="A26" s="6" t="s">
        <v>86</v>
      </c>
      <c r="B26" s="31" t="s">
        <v>87</v>
      </c>
      <c r="C26" s="32">
        <v>-1385494.5896025554</v>
      </c>
      <c r="D26" s="8"/>
      <c r="E26" s="33">
        <v>2007.4056909999999</v>
      </c>
      <c r="F26" s="33">
        <v>-1387501.9952935553</v>
      </c>
      <c r="G26" s="33">
        <v>-93196.893197999991</v>
      </c>
      <c r="H26" s="33">
        <v>-317404.598987</v>
      </c>
      <c r="I26" s="33">
        <v>-155019.590547</v>
      </c>
      <c r="J26" s="33">
        <v>-287727.16428635729</v>
      </c>
      <c r="K26" s="33">
        <v>-402908.33937419805</v>
      </c>
      <c r="L26" s="33">
        <v>-94483.208239999993</v>
      </c>
      <c r="M26" s="33">
        <v>-16012.772772999999</v>
      </c>
      <c r="N26" s="33">
        <v>-20749.427887999998</v>
      </c>
    </row>
    <row r="27" spans="1:14" s="7" customFormat="1" x14ac:dyDescent="0.2">
      <c r="A27" s="6" t="s">
        <v>88</v>
      </c>
      <c r="B27" s="31" t="s">
        <v>17</v>
      </c>
      <c r="C27" s="32">
        <v>-567347.86331509228</v>
      </c>
      <c r="D27" s="8"/>
      <c r="E27" s="33">
        <v>73361.000226714285</v>
      </c>
      <c r="F27" s="33">
        <v>-640708.86354180658</v>
      </c>
      <c r="G27" s="33">
        <v>-22792.417421147169</v>
      </c>
      <c r="H27" s="33">
        <v>-35829.591694999996</v>
      </c>
      <c r="I27" s="33">
        <v>-12841.518164999999</v>
      </c>
      <c r="J27" s="33">
        <v>-306095.98115207185</v>
      </c>
      <c r="K27" s="33">
        <v>-243713.01194964038</v>
      </c>
      <c r="L27" s="33">
        <v>-9374.5243590000173</v>
      </c>
      <c r="M27" s="33">
        <v>-829.10500300000001</v>
      </c>
      <c r="N27" s="33">
        <v>-9232.7137969471769</v>
      </c>
    </row>
    <row r="28" spans="1:14" s="7" customFormat="1" x14ac:dyDescent="0.2">
      <c r="A28" s="6" t="s">
        <v>89</v>
      </c>
      <c r="B28" s="31" t="s">
        <v>16</v>
      </c>
      <c r="C28" s="32">
        <v>-1309912.6306235401</v>
      </c>
      <c r="D28" s="8"/>
      <c r="E28" s="33">
        <v>1780.4907471432944</v>
      </c>
      <c r="F28" s="33">
        <v>-1311693.1213706834</v>
      </c>
      <c r="G28" s="33">
        <v>0</v>
      </c>
      <c r="H28" s="33">
        <v>-22328.480205</v>
      </c>
      <c r="I28" s="33">
        <v>-14409.567418999999</v>
      </c>
      <c r="J28" s="33">
        <v>-305283.3115756762</v>
      </c>
      <c r="K28" s="33">
        <v>-966777.82543200732</v>
      </c>
      <c r="L28" s="33">
        <v>-2893.9367389999998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208194.73856259056</v>
      </c>
      <c r="D29" s="8"/>
      <c r="E29" s="33">
        <v>0</v>
      </c>
      <c r="F29" s="33">
        <v>-208194.73856259056</v>
      </c>
      <c r="G29" s="33">
        <v>-78281.298641999994</v>
      </c>
      <c r="H29" s="33">
        <v>-32639.679801999999</v>
      </c>
      <c r="I29" s="33">
        <v>-5570.2671739999996</v>
      </c>
      <c r="J29" s="33">
        <v>-6178.2165515565894</v>
      </c>
      <c r="K29" s="33">
        <v>-85223.645166034024</v>
      </c>
      <c r="L29" s="33">
        <v>-154.28571299999999</v>
      </c>
      <c r="M29" s="33">
        <v>-147.34551399999998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60805.435896004208</v>
      </c>
      <c r="D30" s="8"/>
      <c r="E30" s="33">
        <v>0</v>
      </c>
      <c r="F30" s="33">
        <v>-60805.435896004208</v>
      </c>
      <c r="G30" s="33">
        <v>-7247.3143528093797</v>
      </c>
      <c r="H30" s="33">
        <v>-15841.257909999998</v>
      </c>
      <c r="I30" s="33">
        <v>-3000.4998820000001</v>
      </c>
      <c r="J30" s="33">
        <v>-5683.4163074819216</v>
      </c>
      <c r="K30" s="33">
        <v>-14519.402314940673</v>
      </c>
      <c r="L30" s="33">
        <v>-8363.8583747722314</v>
      </c>
      <c r="M30" s="33">
        <v>-5049.3192039999994</v>
      </c>
      <c r="N30" s="33">
        <v>-1100.3675499999999</v>
      </c>
    </row>
    <row r="31" spans="1:14" s="7" customFormat="1" x14ac:dyDescent="0.2">
      <c r="A31" s="6" t="s">
        <v>94</v>
      </c>
      <c r="B31" s="31" t="s">
        <v>18</v>
      </c>
      <c r="C31" s="32">
        <v>-342575.2616171636</v>
      </c>
      <c r="D31" s="8"/>
      <c r="E31" s="33">
        <v>77657.649651</v>
      </c>
      <c r="F31" s="33">
        <v>-420232.91126816359</v>
      </c>
      <c r="G31" s="33">
        <v>-3.4817149999999999</v>
      </c>
      <c r="H31" s="33">
        <v>0</v>
      </c>
      <c r="I31" s="33">
        <v>0</v>
      </c>
      <c r="J31" s="33">
        <v>-226714.38844139632</v>
      </c>
      <c r="K31" s="33">
        <v>-191789.77050676729</v>
      </c>
      <c r="L31" s="33">
        <v>-1200.693033</v>
      </c>
      <c r="M31" s="33">
        <v>-487.565203</v>
      </c>
      <c r="N31" s="33">
        <v>-37.012369</v>
      </c>
    </row>
    <row r="32" spans="1:14" s="7" customFormat="1" x14ac:dyDescent="0.2">
      <c r="A32" s="6" t="s">
        <v>95</v>
      </c>
      <c r="B32" s="31" t="s">
        <v>19</v>
      </c>
      <c r="C32" s="32">
        <v>-431343.21402011585</v>
      </c>
      <c r="D32" s="8"/>
      <c r="E32" s="33">
        <v>7937.8131198286601</v>
      </c>
      <c r="F32" s="33">
        <v>-439281.02713994449</v>
      </c>
      <c r="G32" s="33">
        <v>-415109.3218072328</v>
      </c>
      <c r="H32" s="33">
        <v>-2312.7285109999998</v>
      </c>
      <c r="I32" s="33">
        <v>-948.300162</v>
      </c>
      <c r="J32" s="33">
        <v>-215.76985508149741</v>
      </c>
      <c r="K32" s="33">
        <v>-2044.5476241136564</v>
      </c>
      <c r="L32" s="33">
        <v>-4259.5804509999998</v>
      </c>
      <c r="M32" s="33">
        <v>-996.06130599999995</v>
      </c>
      <c r="N32" s="33">
        <v>-13394.717423516482</v>
      </c>
    </row>
    <row r="33" spans="1:14" s="7" customFormat="1" hidden="1" outlineLevel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collapsed="1" x14ac:dyDescent="0.2">
      <c r="A34" s="6" t="s">
        <v>97</v>
      </c>
      <c r="B34" s="31" t="s">
        <v>20</v>
      </c>
      <c r="C34" s="32">
        <v>-9164.9863846850531</v>
      </c>
      <c r="D34" s="8"/>
      <c r="E34" s="33">
        <v>0</v>
      </c>
      <c r="F34" s="33">
        <v>-9164.9863846850531</v>
      </c>
      <c r="G34" s="33">
        <v>-60.144845999999994</v>
      </c>
      <c r="H34" s="33">
        <v>-53.576437999999996</v>
      </c>
      <c r="I34" s="33">
        <v>-83.537013000000002</v>
      </c>
      <c r="J34" s="33">
        <v>-4814.7659385489442</v>
      </c>
      <c r="K34" s="33">
        <v>-2410.2264081361091</v>
      </c>
      <c r="L34" s="33">
        <v>-171.45164</v>
      </c>
      <c r="M34" s="33">
        <v>-238.79118699999998</v>
      </c>
      <c r="N34" s="33">
        <v>-1332.4929139999999</v>
      </c>
    </row>
    <row r="35" spans="1:14" s="7" customFormat="1" x14ac:dyDescent="0.2">
      <c r="A35" s="9"/>
      <c r="B35" s="23" t="s">
        <v>21</v>
      </c>
      <c r="C35" s="24">
        <v>-13074739.22053951</v>
      </c>
      <c r="D35" s="8"/>
      <c r="E35" s="24">
        <v>654727.61127322551</v>
      </c>
      <c r="F35" s="24">
        <v>-13729466.831812734</v>
      </c>
      <c r="G35" s="24">
        <v>-703687.8577946038</v>
      </c>
      <c r="H35" s="24">
        <v>-665936.97061700013</v>
      </c>
      <c r="I35" s="24">
        <v>-910159.83309700002</v>
      </c>
      <c r="J35" s="24">
        <v>-3998905.7386260265</v>
      </c>
      <c r="K35" s="24">
        <v>-4359850.8465511771</v>
      </c>
      <c r="L35" s="24">
        <v>-2735622.8407327724</v>
      </c>
      <c r="M35" s="24">
        <v>-164948.03074799996</v>
      </c>
      <c r="N35" s="24">
        <v>-190354.7136461555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1431040.402733691</v>
      </c>
      <c r="D37" s="11"/>
      <c r="E37" s="24">
        <v>17.44027558946982</v>
      </c>
      <c r="F37" s="24">
        <v>1431022.9624581058</v>
      </c>
      <c r="G37" s="24">
        <v>-177775.38057769684</v>
      </c>
      <c r="H37" s="24">
        <v>869623.04245099972</v>
      </c>
      <c r="I37" s="24">
        <v>-8829.7389119998552</v>
      </c>
      <c r="J37" s="24">
        <v>435170.59362433013</v>
      </c>
      <c r="K37" s="24">
        <v>182779.79042768199</v>
      </c>
      <c r="L37" s="24">
        <v>74410.490337616298</v>
      </c>
      <c r="M37" s="24">
        <v>3629.6685430789948</v>
      </c>
      <c r="N37" s="24">
        <v>52014.496564089844</v>
      </c>
    </row>
    <row r="38" spans="1:14" s="7" customFormat="1" x14ac:dyDescent="0.2">
      <c r="A38" s="6" t="s">
        <v>99</v>
      </c>
      <c r="B38" s="31" t="s">
        <v>22</v>
      </c>
      <c r="C38" s="32">
        <v>-325538.99481934635</v>
      </c>
      <c r="D38" s="8"/>
      <c r="E38" s="33">
        <v>0</v>
      </c>
      <c r="F38" s="33">
        <v>-325538.99481934635</v>
      </c>
      <c r="G38" s="33">
        <v>-19056.577879629182</v>
      </c>
      <c r="H38" s="33">
        <v>-213763.73202699999</v>
      </c>
      <c r="I38" s="33">
        <v>-6867.8661459999994</v>
      </c>
      <c r="J38" s="33">
        <v>-5934.9751628058129</v>
      </c>
      <c r="K38" s="33">
        <v>-53799.340029911364</v>
      </c>
      <c r="L38" s="33">
        <v>-8732.3278680000003</v>
      </c>
      <c r="M38" s="33">
        <v>-1255.8853369999999</v>
      </c>
      <c r="N38" s="33">
        <v>-16128.290368999998</v>
      </c>
    </row>
    <row r="39" spans="1:14" s="7" customFormat="1" x14ac:dyDescent="0.2">
      <c r="A39" s="12"/>
      <c r="B39" s="23" t="s">
        <v>111</v>
      </c>
      <c r="C39" s="24">
        <v>1105501.4079143447</v>
      </c>
      <c r="D39" s="11"/>
      <c r="E39" s="24">
        <v>17.44027558946982</v>
      </c>
      <c r="F39" s="24">
        <v>1105483.9676387594</v>
      </c>
      <c r="G39" s="24">
        <v>-196831.95845732602</v>
      </c>
      <c r="H39" s="24">
        <v>655859.31042399979</v>
      </c>
      <c r="I39" s="24">
        <v>-15697.605057999855</v>
      </c>
      <c r="J39" s="24">
        <v>429235.61846152431</v>
      </c>
      <c r="K39" s="24">
        <v>128980.45039777062</v>
      </c>
      <c r="L39" s="24">
        <v>65678.162469616305</v>
      </c>
      <c r="M39" s="24">
        <v>2373.7832060789951</v>
      </c>
      <c r="N39" s="24">
        <v>35886.20619508985</v>
      </c>
    </row>
    <row r="40" spans="1:14" s="7" customFormat="1" x14ac:dyDescent="0.2">
      <c r="A40" s="6"/>
      <c r="B40" s="31" t="s">
        <v>112</v>
      </c>
      <c r="C40" s="32">
        <v>0</v>
      </c>
      <c r="D40" s="8"/>
      <c r="E40" s="33">
        <v>0</v>
      </c>
      <c r="F40" s="33">
        <v>0</v>
      </c>
      <c r="G40" s="33">
        <v>0</v>
      </c>
      <c r="H40" s="33">
        <v>0</v>
      </c>
      <c r="I40" s="33">
        <v>0</v>
      </c>
      <c r="J40" s="33">
        <v>0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/>
      <c r="B41" s="23" t="s">
        <v>113</v>
      </c>
      <c r="C41" s="24">
        <v>1105501.4079143447</v>
      </c>
      <c r="D41" s="11"/>
      <c r="E41" s="24">
        <v>17.44027558946982</v>
      </c>
      <c r="F41" s="24">
        <v>1105483.9676387594</v>
      </c>
      <c r="G41" s="24">
        <v>-196831.95845732602</v>
      </c>
      <c r="H41" s="24">
        <v>655859.31042399979</v>
      </c>
      <c r="I41" s="24">
        <v>-15697.605057999855</v>
      </c>
      <c r="J41" s="24">
        <v>429235.61846152431</v>
      </c>
      <c r="K41" s="24">
        <v>128980.45039777062</v>
      </c>
      <c r="L41" s="24">
        <v>65678.162469616305</v>
      </c>
      <c r="M41" s="24">
        <v>2373.7832060789951</v>
      </c>
      <c r="N41" s="24">
        <v>35886.20619508985</v>
      </c>
    </row>
    <row r="42" spans="1:14" s="7" customFormat="1" x14ac:dyDescent="0.2">
      <c r="A42" s="6" t="s">
        <v>101</v>
      </c>
      <c r="B42" s="31" t="s">
        <v>114</v>
      </c>
      <c r="C42" s="32">
        <v>952065.56331731682</v>
      </c>
      <c r="D42" s="8"/>
      <c r="E42" s="33">
        <v>-153235.38864944273</v>
      </c>
      <c r="F42" s="33">
        <v>1105300.9519667595</v>
      </c>
      <c r="G42" s="33">
        <v>-197500.75494332603</v>
      </c>
      <c r="H42" s="33">
        <v>655602.82136199984</v>
      </c>
      <c r="I42" s="33">
        <v>-15112.713383999855</v>
      </c>
      <c r="J42" s="33">
        <v>429392.9966635243</v>
      </c>
      <c r="K42" s="33">
        <v>128980.45039777062</v>
      </c>
      <c r="L42" s="33">
        <v>65678.162469616305</v>
      </c>
      <c r="M42" s="33">
        <v>2373.7832060789951</v>
      </c>
      <c r="N42" s="33">
        <v>35886.20619508985</v>
      </c>
    </row>
    <row r="43" spans="1:14" s="7" customFormat="1" x14ac:dyDescent="0.2">
      <c r="A43" s="6" t="s">
        <v>103</v>
      </c>
      <c r="B43" s="31" t="s">
        <v>115</v>
      </c>
      <c r="C43" s="32">
        <v>153435.84459703221</v>
      </c>
      <c r="D43" s="8"/>
      <c r="E43" s="33">
        <v>153252.8289250322</v>
      </c>
      <c r="F43" s="33">
        <v>183.015672</v>
      </c>
      <c r="G43" s="33">
        <v>668.79648599999996</v>
      </c>
      <c r="H43" s="33">
        <v>256.48906199999999</v>
      </c>
      <c r="I43" s="33">
        <v>-584.89167399999997</v>
      </c>
      <c r="J43" s="33">
        <v>-157.37820199999999</v>
      </c>
      <c r="K43" s="33">
        <v>0</v>
      </c>
      <c r="L43" s="33">
        <v>0</v>
      </c>
      <c r="M43" s="33">
        <v>0</v>
      </c>
      <c r="N43" s="33">
        <v>0</v>
      </c>
    </row>
    <row r="46" spans="1:14" x14ac:dyDescent="0.2">
      <c r="G46" s="57"/>
      <c r="H46" s="57"/>
      <c r="I46" s="57"/>
      <c r="J46" s="57"/>
      <c r="K46" s="57"/>
      <c r="L46" s="57"/>
      <c r="M46" s="57"/>
      <c r="N46" s="57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-9.9978637043366805E-2"/>
  </sheetPr>
  <dimension ref="A1:N44"/>
  <sheetViews>
    <sheetView showGridLines="0" topLeftCell="B1" zoomScale="85" zoomScaleNormal="85" workbookViewId="0">
      <pane xSplit="2" ySplit="4" topLeftCell="D26" activePane="bottomRight" state="frozen"/>
      <selection activeCell="F12" sqref="F12"/>
      <selection pane="topRight" activeCell="F12" sqref="F12"/>
      <selection pane="bottomLeft" activeCell="F12" sqref="F12"/>
      <selection pane="bottomRight" activeCell="G38" sqref="G38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305" t="s">
        <v>47</v>
      </c>
      <c r="C2" s="305"/>
      <c r="D2" s="35"/>
      <c r="E2" s="305"/>
      <c r="F2" s="305"/>
      <c r="G2" s="305" t="s">
        <v>48</v>
      </c>
      <c r="H2" s="305"/>
      <c r="I2" s="305"/>
      <c r="J2" s="305"/>
      <c r="K2" s="305"/>
      <c r="L2" s="305"/>
      <c r="M2" s="305"/>
      <c r="N2" s="305"/>
    </row>
    <row r="3" spans="1:14" s="4" customFormat="1" ht="15" customHeight="1" thickTop="1" thickBot="1" x14ac:dyDescent="0.25">
      <c r="A3" s="308"/>
      <c r="B3" s="306"/>
      <c r="C3" s="309">
        <v>43008</v>
      </c>
      <c r="D3" s="306"/>
      <c r="E3" s="306" t="s">
        <v>49</v>
      </c>
      <c r="F3" s="306" t="s">
        <v>50</v>
      </c>
      <c r="G3" s="306" t="s">
        <v>51</v>
      </c>
      <c r="H3" s="304" t="s">
        <v>52</v>
      </c>
      <c r="I3" s="311"/>
      <c r="J3" s="304" t="s">
        <v>53</v>
      </c>
      <c r="K3" s="311"/>
      <c r="L3" s="303" t="s">
        <v>54</v>
      </c>
      <c r="M3" s="304"/>
      <c r="N3" s="304"/>
    </row>
    <row r="4" spans="1:14" s="4" customFormat="1" ht="14.25" thickTop="1" thickBot="1" x14ac:dyDescent="0.25">
      <c r="A4" s="308"/>
      <c r="B4" s="307"/>
      <c r="C4" s="310"/>
      <c r="D4" s="307"/>
      <c r="E4" s="307"/>
      <c r="F4" s="307"/>
      <c r="G4" s="307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10515843.537338961</v>
      </c>
      <c r="D5" s="8"/>
      <c r="E5" s="33">
        <v>-48575.990666375037</v>
      </c>
      <c r="F5" s="33">
        <v>10564419.528005335</v>
      </c>
      <c r="G5" s="33">
        <v>0</v>
      </c>
      <c r="H5" s="33">
        <v>0</v>
      </c>
      <c r="I5" s="33">
        <v>730524.05071699992</v>
      </c>
      <c r="J5" s="33">
        <v>4432594.1844142983</v>
      </c>
      <c r="K5" s="33">
        <v>5401301.2928740373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1658163.2195429704</v>
      </c>
      <c r="D6" s="8"/>
      <c r="E6" s="33">
        <v>30861.478967175597</v>
      </c>
      <c r="F6" s="33">
        <v>-1689024.698510146</v>
      </c>
      <c r="G6" s="33">
        <v>0</v>
      </c>
      <c r="H6" s="33">
        <v>0</v>
      </c>
      <c r="I6" s="33">
        <v>-868.36935799999992</v>
      </c>
      <c r="J6" s="33">
        <v>-170920.07148044585</v>
      </c>
      <c r="K6" s="33">
        <v>-1517236.2576717001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8857680.31779599</v>
      </c>
      <c r="D7" s="8"/>
      <c r="E7" s="39">
        <v>-17714.51169919944</v>
      </c>
      <c r="F7" s="39">
        <v>8875394.8294951897</v>
      </c>
      <c r="G7" s="39">
        <v>0</v>
      </c>
      <c r="H7" s="39">
        <v>0</v>
      </c>
      <c r="I7" s="39">
        <v>729655.68135899992</v>
      </c>
      <c r="J7" s="39">
        <v>4261674.1129338527</v>
      </c>
      <c r="K7" s="39">
        <v>3884065.0352023374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731583.7072087287</v>
      </c>
      <c r="D8" s="8"/>
      <c r="E8" s="33">
        <v>-4593.7001059960239</v>
      </c>
      <c r="F8" s="33">
        <v>1736177.4073147248</v>
      </c>
      <c r="G8" s="33">
        <v>266.577741</v>
      </c>
      <c r="H8" s="33">
        <v>1298113.64916</v>
      </c>
      <c r="I8" s="33">
        <v>147476.00609099999</v>
      </c>
      <c r="J8" s="33">
        <v>15256.844982999999</v>
      </c>
      <c r="K8" s="33">
        <v>266622.99550944526</v>
      </c>
      <c r="L8" s="33">
        <v>81.098709999999997</v>
      </c>
      <c r="M8" s="33">
        <v>405.567611</v>
      </c>
      <c r="N8" s="33">
        <v>7954.6675092792175</v>
      </c>
    </row>
    <row r="9" spans="1:14" s="7" customFormat="1" x14ac:dyDescent="0.2">
      <c r="A9" s="6" t="s">
        <v>65</v>
      </c>
      <c r="B9" s="31" t="s">
        <v>7</v>
      </c>
      <c r="C9" s="32">
        <v>2055713.6431560984</v>
      </c>
      <c r="D9" s="8"/>
      <c r="E9" s="33">
        <v>-532407.69562060502</v>
      </c>
      <c r="F9" s="33">
        <v>2588121.3387767035</v>
      </c>
      <c r="G9" s="33">
        <v>109.43703499999999</v>
      </c>
      <c r="H9" s="33">
        <v>0</v>
      </c>
      <c r="I9" s="33">
        <v>0</v>
      </c>
      <c r="J9" s="33">
        <v>661.12867827772607</v>
      </c>
      <c r="K9" s="33">
        <v>6.7033746622783896</v>
      </c>
      <c r="L9" s="33">
        <v>2302331.7275</v>
      </c>
      <c r="M9" s="33">
        <v>155011.49633699999</v>
      </c>
      <c r="N9" s="33">
        <v>130000.8458517635</v>
      </c>
    </row>
    <row r="10" spans="1:14" s="7" customFormat="1" x14ac:dyDescent="0.2">
      <c r="A10" s="6" t="s">
        <v>66</v>
      </c>
      <c r="B10" s="31" t="s">
        <v>8</v>
      </c>
      <c r="C10" s="32">
        <v>12373.773981738277</v>
      </c>
      <c r="D10" s="8"/>
      <c r="E10" s="33">
        <v>0</v>
      </c>
      <c r="F10" s="33">
        <v>12373.773981738277</v>
      </c>
      <c r="G10" s="33">
        <v>5103.5790048015742</v>
      </c>
      <c r="H10" s="33">
        <v>0</v>
      </c>
      <c r="I10" s="33">
        <v>1700.2092259999999</v>
      </c>
      <c r="J10" s="33">
        <v>564.62752999999998</v>
      </c>
      <c r="K10" s="33">
        <v>87.393752936703294</v>
      </c>
      <c r="L10" s="33">
        <v>0</v>
      </c>
      <c r="M10" s="33">
        <v>0</v>
      </c>
      <c r="N10" s="33">
        <v>4917.9644680000001</v>
      </c>
    </row>
    <row r="11" spans="1:14" s="7" customFormat="1" x14ac:dyDescent="0.2">
      <c r="A11" s="6" t="s">
        <v>67</v>
      </c>
      <c r="B11" s="31" t="s">
        <v>9</v>
      </c>
      <c r="C11" s="32">
        <v>723555.9915142142</v>
      </c>
      <c r="D11" s="8"/>
      <c r="E11" s="33">
        <v>-1459.204422</v>
      </c>
      <c r="F11" s="33">
        <v>725015.19593621418</v>
      </c>
      <c r="G11" s="33">
        <v>19887.925700843662</v>
      </c>
      <c r="H11" s="33">
        <v>8105.1839409999993</v>
      </c>
      <c r="I11" s="33">
        <v>21524.858213</v>
      </c>
      <c r="J11" s="33">
        <v>604735.34268704348</v>
      </c>
      <c r="K11" s="33">
        <v>70114.584817577095</v>
      </c>
      <c r="L11" s="33">
        <v>0.60741974999999993</v>
      </c>
      <c r="M11" s="33">
        <v>646.69713300000001</v>
      </c>
      <c r="N11" s="33">
        <v>-3.9759999999999995E-3</v>
      </c>
    </row>
    <row r="12" spans="1:14" s="7" customFormat="1" x14ac:dyDescent="0.2">
      <c r="A12" s="6" t="s">
        <v>68</v>
      </c>
      <c r="B12" s="31" t="s">
        <v>69</v>
      </c>
      <c r="C12" s="32">
        <v>567897.62065434316</v>
      </c>
      <c r="D12" s="8"/>
      <c r="E12" s="33">
        <v>0</v>
      </c>
      <c r="F12" s="33">
        <v>567897.62065434316</v>
      </c>
      <c r="G12" s="33">
        <v>-87713.45956909869</v>
      </c>
      <c r="H12" s="33">
        <v>177873.75721799998</v>
      </c>
      <c r="I12" s="33">
        <v>91060.93192599999</v>
      </c>
      <c r="J12" s="33">
        <v>196378.0212332923</v>
      </c>
      <c r="K12" s="33">
        <v>179147.7722731496</v>
      </c>
      <c r="L12" s="33">
        <v>11150.597572999999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765202.88607540389</v>
      </c>
      <c r="D13" s="8"/>
      <c r="E13" s="33">
        <v>0</v>
      </c>
      <c r="F13" s="33">
        <v>765202.88607540401</v>
      </c>
      <c r="G13" s="33">
        <v>557745.11691997387</v>
      </c>
      <c r="H13" s="33">
        <v>117485.695654</v>
      </c>
      <c r="I13" s="33">
        <v>7176.7221460000001</v>
      </c>
      <c r="J13" s="33">
        <v>6644.5352306413342</v>
      </c>
      <c r="K13" s="33">
        <v>44121.570877699545</v>
      </c>
      <c r="L13" s="33">
        <v>4591.8928833826103</v>
      </c>
      <c r="M13" s="33">
        <v>9.4819812197552006E-2</v>
      </c>
      <c r="N13" s="33">
        <v>27437.25754389436</v>
      </c>
    </row>
    <row r="14" spans="1:14" s="7" customFormat="1" x14ac:dyDescent="0.2">
      <c r="A14" s="6" t="s">
        <v>72</v>
      </c>
      <c r="B14" s="31" t="s">
        <v>73</v>
      </c>
      <c r="C14" s="32">
        <v>109040.80583489426</v>
      </c>
      <c r="D14" s="8"/>
      <c r="E14" s="33">
        <v>0</v>
      </c>
      <c r="F14" s="33">
        <v>109040.80583489426</v>
      </c>
      <c r="G14" s="33">
        <v>26239.898974675798</v>
      </c>
      <c r="H14" s="33">
        <v>5384.1101879999997</v>
      </c>
      <c r="I14" s="33">
        <v>60365.652520999996</v>
      </c>
      <c r="J14" s="33">
        <v>8844.0267800000001</v>
      </c>
      <c r="K14" s="33">
        <v>8189.1707352184776</v>
      </c>
      <c r="L14" s="33">
        <v>22.830012999999997</v>
      </c>
      <c r="M14" s="33">
        <v>0</v>
      </c>
      <c r="N14" s="33">
        <v>-4.8833769999999994</v>
      </c>
    </row>
    <row r="15" spans="1:14" s="7" customFormat="1" x14ac:dyDescent="0.2">
      <c r="A15" s="6" t="s">
        <v>74</v>
      </c>
      <c r="B15" s="31" t="s">
        <v>75</v>
      </c>
      <c r="C15" s="32">
        <v>45359.109290319328</v>
      </c>
      <c r="D15" s="8"/>
      <c r="E15" s="33">
        <v>-8239.7403886806715</v>
      </c>
      <c r="F15" s="33">
        <v>53598.849678999999</v>
      </c>
      <c r="G15" s="33">
        <v>2028.3498189999998</v>
      </c>
      <c r="H15" s="33">
        <v>221.51056799999998</v>
      </c>
      <c r="I15" s="33">
        <v>4922.1079759999993</v>
      </c>
      <c r="J15" s="33">
        <v>36423.707352999998</v>
      </c>
      <c r="K15" s="33">
        <v>7380.2279079999998</v>
      </c>
      <c r="L15" s="33">
        <v>1171.576047</v>
      </c>
      <c r="M15" s="33">
        <v>0</v>
      </c>
      <c r="N15" s="33">
        <v>1451.3700079999999</v>
      </c>
    </row>
    <row r="16" spans="1:14" s="7" customFormat="1" x14ac:dyDescent="0.2">
      <c r="A16" s="6" t="s">
        <v>76</v>
      </c>
      <c r="B16" s="31" t="s">
        <v>10</v>
      </c>
      <c r="C16" s="32">
        <v>312466.065304744</v>
      </c>
      <c r="D16" s="8"/>
      <c r="E16" s="33">
        <v>-117744.57944300339</v>
      </c>
      <c r="F16" s="33">
        <v>430210.6447477474</v>
      </c>
      <c r="G16" s="33">
        <v>112550.70945444649</v>
      </c>
      <c r="H16" s="33">
        <v>3992.2066519999998</v>
      </c>
      <c r="I16" s="33">
        <v>1376.915473</v>
      </c>
      <c r="J16" s="33">
        <v>104313.80588708819</v>
      </c>
      <c r="K16" s="33">
        <v>147094.2639184726</v>
      </c>
      <c r="L16" s="33">
        <v>13537.400062999999</v>
      </c>
      <c r="M16" s="33">
        <v>578.25035100000002</v>
      </c>
      <c r="N16" s="33">
        <v>46767.092948740137</v>
      </c>
    </row>
    <row r="17" spans="1:14" s="7" customFormat="1" x14ac:dyDescent="0.2">
      <c r="A17" s="6" t="s">
        <v>77</v>
      </c>
      <c r="B17" s="31" t="s">
        <v>78</v>
      </c>
      <c r="C17" s="32">
        <v>-23969.354121354314</v>
      </c>
      <c r="D17" s="8"/>
      <c r="E17" s="33">
        <v>0</v>
      </c>
      <c r="F17" s="33">
        <v>-23969.354121354314</v>
      </c>
      <c r="G17" s="33">
        <v>-14645.378877283874</v>
      </c>
      <c r="H17" s="33">
        <v>-6882.7595940000001</v>
      </c>
      <c r="I17" s="33">
        <v>243.60983299999998</v>
      </c>
      <c r="J17" s="33">
        <v>-1086.1816144303234</v>
      </c>
      <c r="K17" s="33">
        <v>-1496.752248640119</v>
      </c>
      <c r="L17" s="33">
        <v>-37.498033</v>
      </c>
      <c r="M17" s="33">
        <v>-33.293253999999997</v>
      </c>
      <c r="N17" s="33">
        <v>-31.100332999999999</v>
      </c>
    </row>
    <row r="18" spans="1:14" s="10" customFormat="1" x14ac:dyDescent="0.2">
      <c r="A18" s="12"/>
      <c r="B18" s="23" t="s">
        <v>11</v>
      </c>
      <c r="C18" s="24">
        <v>15156904.566695118</v>
      </c>
      <c r="D18" s="8"/>
      <c r="E18" s="24">
        <v>-682159.43167948455</v>
      </c>
      <c r="F18" s="24">
        <v>15839063.998374607</v>
      </c>
      <c r="G18" s="24">
        <v>621572.75620335876</v>
      </c>
      <c r="H18" s="24">
        <v>1604293.3537869998</v>
      </c>
      <c r="I18" s="24">
        <v>1065502.6947639999</v>
      </c>
      <c r="J18" s="24">
        <v>5234409.9716817653</v>
      </c>
      <c r="K18" s="24">
        <v>4605332.9661208587</v>
      </c>
      <c r="L18" s="24">
        <v>2332850.232176133</v>
      </c>
      <c r="M18" s="24">
        <v>156608.8129978122</v>
      </c>
      <c r="N18" s="24">
        <v>218493.2106436771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5913317.2149945116</v>
      </c>
      <c r="D20" s="8"/>
      <c r="E20" s="33">
        <v>83277.612588394957</v>
      </c>
      <c r="F20" s="33">
        <v>-5996594.8275829069</v>
      </c>
      <c r="G20" s="33">
        <v>0</v>
      </c>
      <c r="H20" s="33">
        <v>-2.702359</v>
      </c>
      <c r="I20" s="33">
        <v>-459673.51423299999</v>
      </c>
      <c r="J20" s="33">
        <v>-2488094.5732243303</v>
      </c>
      <c r="K20" s="33">
        <v>-3048824.037766577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1181660.0244852765</v>
      </c>
      <c r="D21" s="8"/>
      <c r="E21" s="33">
        <v>-6632.5721101857171</v>
      </c>
      <c r="F21" s="33">
        <v>1188292.5965954622</v>
      </c>
      <c r="G21" s="33">
        <v>0</v>
      </c>
      <c r="H21" s="33">
        <v>0</v>
      </c>
      <c r="I21" s="33">
        <v>0</v>
      </c>
      <c r="J21" s="33">
        <v>136710.05391857037</v>
      </c>
      <c r="K21" s="33">
        <v>1051582.5426768919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4731657.1905092355</v>
      </c>
      <c r="D22" s="11"/>
      <c r="E22" s="39">
        <v>76645.040478209237</v>
      </c>
      <c r="F22" s="39">
        <v>-4808302.2309874445</v>
      </c>
      <c r="G22" s="39">
        <v>0</v>
      </c>
      <c r="H22" s="39">
        <v>-2.702359</v>
      </c>
      <c r="I22" s="39">
        <v>-459673.51423299999</v>
      </c>
      <c r="J22" s="39">
        <v>-2351384.51930576</v>
      </c>
      <c r="K22" s="39">
        <v>-1997241.4950896853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1501949.5317848299</v>
      </c>
      <c r="D23" s="8"/>
      <c r="E23" s="33">
        <v>0</v>
      </c>
      <c r="F23" s="33">
        <v>-1501949.5317848299</v>
      </c>
      <c r="G23" s="33">
        <v>0</v>
      </c>
      <c r="H23" s="33">
        <v>0</v>
      </c>
      <c r="I23" s="33">
        <v>-395587.05242099997</v>
      </c>
      <c r="J23" s="33">
        <v>-1003840.6398853295</v>
      </c>
      <c r="K23" s="33">
        <v>-102521.8394785004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1961745.1870138166</v>
      </c>
      <c r="D24" s="8"/>
      <c r="E24" s="33">
        <v>297598.14271121006</v>
      </c>
      <c r="F24" s="33">
        <v>-2259343.3297250266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038161.2488570001</v>
      </c>
      <c r="M24" s="33">
        <v>-120802.42492399999</v>
      </c>
      <c r="N24" s="33">
        <v>-100379.65594402667</v>
      </c>
    </row>
    <row r="25" spans="1:14" s="7" customFormat="1" x14ac:dyDescent="0.2">
      <c r="A25" s="6" t="s">
        <v>84</v>
      </c>
      <c r="B25" s="31" t="s">
        <v>85</v>
      </c>
      <c r="C25" s="32">
        <v>-1324059.2456200691</v>
      </c>
      <c r="D25" s="8"/>
      <c r="E25" s="33">
        <v>60369.697171960695</v>
      </c>
      <c r="F25" s="33">
        <v>-1384428.9427920298</v>
      </c>
      <c r="G25" s="33">
        <v>-143467.84083643352</v>
      </c>
      <c r="H25" s="33">
        <v>-260408.58719299998</v>
      </c>
      <c r="I25" s="33">
        <v>-53518.964454000001</v>
      </c>
      <c r="J25" s="33">
        <v>-294573.82901761855</v>
      </c>
      <c r="K25" s="33">
        <v>-463827.87893470062</v>
      </c>
      <c r="L25" s="33">
        <v>-132542.70453473</v>
      </c>
      <c r="M25" s="33">
        <v>-5770.269593</v>
      </c>
      <c r="N25" s="33">
        <v>-30318.868228547388</v>
      </c>
    </row>
    <row r="26" spans="1:14" s="7" customFormat="1" x14ac:dyDescent="0.2">
      <c r="A26" s="6" t="s">
        <v>86</v>
      </c>
      <c r="B26" s="31" t="s">
        <v>87</v>
      </c>
      <c r="C26" s="32">
        <v>-1309660.2786034853</v>
      </c>
      <c r="D26" s="8"/>
      <c r="E26" s="33">
        <v>1302.9133689999999</v>
      </c>
      <c r="F26" s="33">
        <v>-1310963.1919724853</v>
      </c>
      <c r="G26" s="33">
        <v>-79822.646830999991</v>
      </c>
      <c r="H26" s="33">
        <v>-297540.23485999997</v>
      </c>
      <c r="I26" s="33">
        <v>-147909.874198</v>
      </c>
      <c r="J26" s="33">
        <v>-266764.30129663122</v>
      </c>
      <c r="K26" s="33">
        <v>-393578.96098485391</v>
      </c>
      <c r="L26" s="33">
        <v>-92181.936199000091</v>
      </c>
      <c r="M26" s="33">
        <v>-14976.807218</v>
      </c>
      <c r="N26" s="33">
        <v>-18188.430385</v>
      </c>
    </row>
    <row r="27" spans="1:14" s="7" customFormat="1" x14ac:dyDescent="0.2">
      <c r="A27" s="6" t="s">
        <v>88</v>
      </c>
      <c r="B27" s="31" t="s">
        <v>17</v>
      </c>
      <c r="C27" s="32">
        <v>-515117.48335070675</v>
      </c>
      <c r="D27" s="8"/>
      <c r="E27" s="33">
        <v>71932.508782462188</v>
      </c>
      <c r="F27" s="33">
        <v>-587049.99213316897</v>
      </c>
      <c r="G27" s="33">
        <v>-29008.756973043608</v>
      </c>
      <c r="H27" s="33">
        <v>-24874.998090999998</v>
      </c>
      <c r="I27" s="33">
        <v>-8496.993672999999</v>
      </c>
      <c r="J27" s="33">
        <v>-277659.76262248249</v>
      </c>
      <c r="K27" s="33">
        <v>-230262.35693964281</v>
      </c>
      <c r="L27" s="33">
        <v>-7635.4517519999999</v>
      </c>
      <c r="M27" s="33">
        <v>-555.34373699999992</v>
      </c>
      <c r="N27" s="33">
        <v>-8556.3283449999999</v>
      </c>
    </row>
    <row r="28" spans="1:14" s="7" customFormat="1" x14ac:dyDescent="0.2">
      <c r="A28" s="6" t="s">
        <v>89</v>
      </c>
      <c r="B28" s="31" t="s">
        <v>16</v>
      </c>
      <c r="C28" s="32">
        <v>-1298056.9120049563</v>
      </c>
      <c r="D28" s="8"/>
      <c r="E28" s="33">
        <v>2805.1406465590499</v>
      </c>
      <c r="F28" s="33">
        <v>-1300862.0526515152</v>
      </c>
      <c r="G28" s="33">
        <v>-124.526597</v>
      </c>
      <c r="H28" s="33">
        <v>-22081.794968999999</v>
      </c>
      <c r="I28" s="33">
        <v>-9393.6656019999991</v>
      </c>
      <c r="J28" s="33">
        <v>-299907.071316079</v>
      </c>
      <c r="K28" s="33">
        <v>-965579.80779643613</v>
      </c>
      <c r="L28" s="33">
        <v>-3775.1863709999998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214364.79863600095</v>
      </c>
      <c r="D29" s="8"/>
      <c r="E29" s="33">
        <v>0</v>
      </c>
      <c r="F29" s="33">
        <v>-214364.79863600095</v>
      </c>
      <c r="G29" s="33">
        <v>-78828.192815000002</v>
      </c>
      <c r="H29" s="33">
        <v>-31180.642466999998</v>
      </c>
      <c r="I29" s="33">
        <v>-5039.1828329999998</v>
      </c>
      <c r="J29" s="33">
        <v>-5643.9426645615667</v>
      </c>
      <c r="K29" s="33">
        <v>-93447.809331439421</v>
      </c>
      <c r="L29" s="33">
        <v>-154.28571299999999</v>
      </c>
      <c r="M29" s="33">
        <v>-70.318907999999993</v>
      </c>
      <c r="N29" s="33">
        <v>-0.423904</v>
      </c>
    </row>
    <row r="30" spans="1:14" s="7" customFormat="1" x14ac:dyDescent="0.2">
      <c r="A30" s="6" t="s">
        <v>92</v>
      </c>
      <c r="B30" s="31" t="s">
        <v>93</v>
      </c>
      <c r="C30" s="32">
        <v>-59107.796356061765</v>
      </c>
      <c r="D30" s="8"/>
      <c r="E30" s="33">
        <v>0</v>
      </c>
      <c r="F30" s="33">
        <v>-59107.796356061765</v>
      </c>
      <c r="G30" s="33">
        <v>-8556.9020928155296</v>
      </c>
      <c r="H30" s="33">
        <v>-14684.762578</v>
      </c>
      <c r="I30" s="33">
        <v>-2942.478916</v>
      </c>
      <c r="J30" s="33">
        <v>-5265.2731924631098</v>
      </c>
      <c r="K30" s="33">
        <v>-15055.603877815982</v>
      </c>
      <c r="L30" s="33">
        <v>-7028.731389967139</v>
      </c>
      <c r="M30" s="33">
        <v>-4717.585959</v>
      </c>
      <c r="N30" s="33">
        <v>-856.45835</v>
      </c>
    </row>
    <row r="31" spans="1:14" s="7" customFormat="1" x14ac:dyDescent="0.2">
      <c r="A31" s="6" t="s">
        <v>94</v>
      </c>
      <c r="B31" s="31" t="s">
        <v>18</v>
      </c>
      <c r="C31" s="32">
        <v>-304702.30889262701</v>
      </c>
      <c r="D31" s="8"/>
      <c r="E31" s="33">
        <v>59298.364098999999</v>
      </c>
      <c r="F31" s="33">
        <v>-364000.67299162701</v>
      </c>
      <c r="G31" s="33">
        <v>0</v>
      </c>
      <c r="H31" s="33">
        <v>0</v>
      </c>
      <c r="I31" s="33">
        <v>0</v>
      </c>
      <c r="J31" s="33">
        <v>-205908.75108931866</v>
      </c>
      <c r="K31" s="33">
        <v>-156551.79266930831</v>
      </c>
      <c r="L31" s="33">
        <v>-836.01841000000002</v>
      </c>
      <c r="M31" s="33">
        <v>-641.986175</v>
      </c>
      <c r="N31" s="33">
        <v>-62.124648000000001</v>
      </c>
    </row>
    <row r="32" spans="1:14" s="7" customFormat="1" x14ac:dyDescent="0.2">
      <c r="A32" s="6" t="s">
        <v>95</v>
      </c>
      <c r="B32" s="31" t="s">
        <v>19</v>
      </c>
      <c r="C32" s="32">
        <v>-476370.60216659587</v>
      </c>
      <c r="D32" s="8"/>
      <c r="E32" s="33">
        <v>112251.32462038274</v>
      </c>
      <c r="F32" s="33">
        <v>-588621.92678697861</v>
      </c>
      <c r="G32" s="33">
        <v>-557249.89844861813</v>
      </c>
      <c r="H32" s="33">
        <v>-2322.3469540000001</v>
      </c>
      <c r="I32" s="33">
        <v>-970.41577399999994</v>
      </c>
      <c r="J32" s="33">
        <v>-497.83742999999998</v>
      </c>
      <c r="K32" s="33">
        <v>-4289.339199547404</v>
      </c>
      <c r="L32" s="33">
        <v>-4668.4328340000002</v>
      </c>
      <c r="M32" s="33">
        <v>-834.28640499999995</v>
      </c>
      <c r="N32" s="33">
        <v>-17789.369741813185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20875.628739218148</v>
      </c>
      <c r="D34" s="8"/>
      <c r="E34" s="33">
        <v>0</v>
      </c>
      <c r="F34" s="33">
        <v>-20875.628739218148</v>
      </c>
      <c r="G34" s="33">
        <v>409.95310999999998</v>
      </c>
      <c r="H34" s="33">
        <v>-29.591443999999999</v>
      </c>
      <c r="I34" s="33">
        <v>-128.52238399999999</v>
      </c>
      <c r="J34" s="33">
        <v>-2220.0777160496605</v>
      </c>
      <c r="K34" s="33">
        <v>-18785.507734168485</v>
      </c>
      <c r="L34" s="33">
        <v>83.678343999999996</v>
      </c>
      <c r="M34" s="33">
        <v>-171.587873</v>
      </c>
      <c r="N34" s="33">
        <v>-33.973042</v>
      </c>
    </row>
    <row r="35" spans="1:14" s="7" customFormat="1" x14ac:dyDescent="0.2">
      <c r="A35" s="9"/>
      <c r="B35" s="23" t="s">
        <v>21</v>
      </c>
      <c r="C35" s="24">
        <v>-13717666.963677602</v>
      </c>
      <c r="D35" s="8"/>
      <c r="E35" s="24">
        <v>682203.13187878404</v>
      </c>
      <c r="F35" s="24">
        <v>-14399870.095556384</v>
      </c>
      <c r="G35" s="24">
        <v>-896648.81148391077</v>
      </c>
      <c r="H35" s="24">
        <v>-653125.6609149999</v>
      </c>
      <c r="I35" s="24">
        <v>-1083660.6644880003</v>
      </c>
      <c r="J35" s="24">
        <v>-4713666.0055362955</v>
      </c>
      <c r="K35" s="24">
        <v>-4441142.392036099</v>
      </c>
      <c r="L35" s="24">
        <v>-2286900.3177166977</v>
      </c>
      <c r="M35" s="24">
        <v>-148540.61079199996</v>
      </c>
      <c r="N35" s="24">
        <v>-176185.6325883872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1439237.6030175164</v>
      </c>
      <c r="D37" s="11"/>
      <c r="E37" s="24">
        <v>43.700199299491942</v>
      </c>
      <c r="F37" s="24">
        <v>1439193.9028182235</v>
      </c>
      <c r="G37" s="24">
        <v>-275076.05528055201</v>
      </c>
      <c r="H37" s="24">
        <v>951167.69287199993</v>
      </c>
      <c r="I37" s="24">
        <v>-18157.969724000432</v>
      </c>
      <c r="J37" s="24">
        <v>520743.96614546981</v>
      </c>
      <c r="K37" s="24">
        <v>164190.57408475969</v>
      </c>
      <c r="L37" s="24">
        <v>45949.914459435269</v>
      </c>
      <c r="M37" s="24">
        <v>8068.2022058122384</v>
      </c>
      <c r="N37" s="24">
        <v>42307.578055289952</v>
      </c>
    </row>
    <row r="38" spans="1:14" s="7" customFormat="1" x14ac:dyDescent="0.2">
      <c r="A38" s="6" t="s">
        <v>99</v>
      </c>
      <c r="B38" s="31" t="s">
        <v>22</v>
      </c>
      <c r="C38" s="32">
        <v>-366601.72315927886</v>
      </c>
      <c r="D38" s="8"/>
      <c r="E38" s="33">
        <v>0</v>
      </c>
      <c r="F38" s="33">
        <v>-366601.72315927886</v>
      </c>
      <c r="G38" s="33">
        <v>-79578.924551567819</v>
      </c>
      <c r="H38" s="33">
        <v>-232925.64353999999</v>
      </c>
      <c r="I38" s="33">
        <v>-471.106674</v>
      </c>
      <c r="J38" s="33">
        <v>-16415.436179289125</v>
      </c>
      <c r="K38" s="33">
        <v>-13329.48717196152</v>
      </c>
      <c r="L38" s="33">
        <v>-10511.869976</v>
      </c>
      <c r="M38" s="33">
        <v>-3429.5790440000001</v>
      </c>
      <c r="N38" s="33">
        <v>-9939.676022460364</v>
      </c>
    </row>
    <row r="39" spans="1:14" s="7" customFormat="1" x14ac:dyDescent="0.2">
      <c r="A39" s="12"/>
      <c r="B39" s="23" t="s">
        <v>111</v>
      </c>
      <c r="C39" s="24">
        <v>1072635.8798582377</v>
      </c>
      <c r="D39" s="11"/>
      <c r="E39" s="24">
        <v>43.700199299491942</v>
      </c>
      <c r="F39" s="24">
        <v>1072592.1796589447</v>
      </c>
      <c r="G39" s="24">
        <v>-354654.97983211983</v>
      </c>
      <c r="H39" s="24">
        <v>718242.04933199997</v>
      </c>
      <c r="I39" s="24">
        <v>-18629.07639800043</v>
      </c>
      <c r="J39" s="24">
        <v>504328.52996618068</v>
      </c>
      <c r="K39" s="24">
        <v>150861.08691279817</v>
      </c>
      <c r="L39" s="24">
        <v>35438.044483435267</v>
      </c>
      <c r="M39" s="24">
        <v>4638.6231618122383</v>
      </c>
      <c r="N39" s="24">
        <v>32367.902032829588</v>
      </c>
    </row>
    <row r="40" spans="1:14" s="7" customFormat="1" x14ac:dyDescent="0.2">
      <c r="A40" s="6"/>
      <c r="B40" s="31" t="s">
        <v>112</v>
      </c>
      <c r="C40" s="32">
        <v>24805.940311000002</v>
      </c>
      <c r="D40" s="8"/>
      <c r="E40" s="33">
        <v>0</v>
      </c>
      <c r="F40" s="33">
        <v>24805.940311000002</v>
      </c>
      <c r="G40" s="33">
        <v>-1026.573024</v>
      </c>
      <c r="H40" s="33">
        <v>0</v>
      </c>
      <c r="I40" s="33">
        <v>5714.0819670000001</v>
      </c>
      <c r="J40" s="33">
        <v>23968.488083</v>
      </c>
      <c r="K40" s="33">
        <v>0</v>
      </c>
      <c r="L40" s="33">
        <v>0</v>
      </c>
      <c r="M40" s="33">
        <v>0</v>
      </c>
      <c r="N40" s="33">
        <v>-3850.0567149999997</v>
      </c>
    </row>
    <row r="41" spans="1:14" s="10" customFormat="1" x14ac:dyDescent="0.2">
      <c r="A41" s="12"/>
      <c r="B41" s="23" t="s">
        <v>113</v>
      </c>
      <c r="C41" s="24">
        <v>1097441.8201692377</v>
      </c>
      <c r="D41" s="11"/>
      <c r="E41" s="24">
        <v>43.700199299491942</v>
      </c>
      <c r="F41" s="24">
        <v>1097398.1199699447</v>
      </c>
      <c r="G41" s="24">
        <v>-355681.55285611982</v>
      </c>
      <c r="H41" s="24">
        <v>718242.04933199997</v>
      </c>
      <c r="I41" s="24">
        <v>-12914.99443100043</v>
      </c>
      <c r="J41" s="24">
        <v>528297.01804918062</v>
      </c>
      <c r="K41" s="24">
        <v>150861.08691279817</v>
      </c>
      <c r="L41" s="24">
        <v>35438.044483435267</v>
      </c>
      <c r="M41" s="24">
        <v>4638.6231618122383</v>
      </c>
      <c r="N41" s="24">
        <v>28517.845317829589</v>
      </c>
    </row>
    <row r="42" spans="1:14" s="7" customFormat="1" x14ac:dyDescent="0.2">
      <c r="A42" s="6" t="s">
        <v>101</v>
      </c>
      <c r="B42" s="31" t="s">
        <v>114</v>
      </c>
      <c r="C42" s="32">
        <v>943606.55589524331</v>
      </c>
      <c r="D42" s="8"/>
      <c r="E42" s="33">
        <v>-148131.65057570135</v>
      </c>
      <c r="F42" s="33">
        <v>1091738.2064709447</v>
      </c>
      <c r="G42" s="33">
        <v>-353860.5885451198</v>
      </c>
      <c r="H42" s="33">
        <v>717533.09221099992</v>
      </c>
      <c r="I42" s="33">
        <v>-14121.37875900043</v>
      </c>
      <c r="J42" s="33">
        <v>521915.77506518061</v>
      </c>
      <c r="K42" s="33">
        <v>150861.08691279817</v>
      </c>
      <c r="L42" s="33">
        <v>35438.044483435267</v>
      </c>
      <c r="M42" s="33">
        <v>4638.6231618122383</v>
      </c>
      <c r="N42" s="33">
        <v>29333.551940829588</v>
      </c>
    </row>
    <row r="43" spans="1:14" s="7" customFormat="1" x14ac:dyDescent="0.2">
      <c r="A43" s="6" t="s">
        <v>103</v>
      </c>
      <c r="B43" s="31" t="s">
        <v>115</v>
      </c>
      <c r="C43" s="32">
        <v>153835.26427400083</v>
      </c>
      <c r="D43" s="8"/>
      <c r="E43" s="33">
        <v>148175.35077500084</v>
      </c>
      <c r="F43" s="33">
        <v>5659.9134989999993</v>
      </c>
      <c r="G43" s="33">
        <v>-1820.964311</v>
      </c>
      <c r="H43" s="33">
        <v>708.95712099999992</v>
      </c>
      <c r="I43" s="33">
        <v>1206.3843279999999</v>
      </c>
      <c r="J43" s="33">
        <v>6381.2429839999995</v>
      </c>
      <c r="K43" s="33">
        <v>0</v>
      </c>
      <c r="L43" s="33">
        <v>0</v>
      </c>
      <c r="M43" s="33">
        <v>0</v>
      </c>
      <c r="N43" s="33">
        <v>-815.70662299999992</v>
      </c>
    </row>
    <row r="44" spans="1:14" x14ac:dyDescent="0.2">
      <c r="C44" s="14"/>
      <c r="D44" s="15"/>
      <c r="E44" s="14"/>
      <c r="F44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I33"/>
  <sheetViews>
    <sheetView showGridLines="0" workbookViewId="0">
      <selection activeCell="E23" sqref="E23"/>
    </sheetView>
  </sheetViews>
  <sheetFormatPr baseColWidth="10" defaultRowHeight="15" x14ac:dyDescent="0.25"/>
  <cols>
    <col min="1" max="1" width="56" bestFit="1" customWidth="1"/>
    <col min="5" max="5" width="47.42578125" customWidth="1"/>
    <col min="8" max="8" width="7.85546875" bestFit="1" customWidth="1"/>
    <col min="9" max="9" width="11.42578125" style="239"/>
  </cols>
  <sheetData>
    <row r="1" spans="1:9" s="169" customFormat="1" x14ac:dyDescent="0.25">
      <c r="I1" s="239"/>
    </row>
    <row r="2" spans="1:9" s="17" customFormat="1" x14ac:dyDescent="0.25">
      <c r="A2" s="27" t="s">
        <v>0</v>
      </c>
      <c r="B2" s="28"/>
      <c r="C2" s="18"/>
      <c r="E2" s="27" t="s">
        <v>0</v>
      </c>
      <c r="I2" s="240"/>
    </row>
    <row r="3" spans="1:9" s="17" customFormat="1" ht="14.25" x14ac:dyDescent="0.2">
      <c r="A3" s="29" t="s">
        <v>205</v>
      </c>
      <c r="B3" s="30"/>
      <c r="C3" s="18"/>
      <c r="E3" s="29" t="s">
        <v>207</v>
      </c>
      <c r="I3" s="240"/>
    </row>
    <row r="4" spans="1:9" x14ac:dyDescent="0.25">
      <c r="A4" s="29" t="s">
        <v>201</v>
      </c>
      <c r="E4" s="29" t="s">
        <v>201</v>
      </c>
    </row>
    <row r="5" spans="1:9" ht="15.75" thickBot="1" x14ac:dyDescent="0.3">
      <c r="A5" s="35" t="s">
        <v>202</v>
      </c>
      <c r="B5" s="45">
        <f>'ESF Grupo SURA'!B4</f>
        <v>43373</v>
      </c>
      <c r="C5" s="38">
        <f>'ESF Grupo SURA'!C4</f>
        <v>43100</v>
      </c>
      <c r="E5" s="35"/>
      <c r="F5" s="203">
        <v>43373</v>
      </c>
      <c r="G5" s="204">
        <v>43008</v>
      </c>
      <c r="H5" s="37" t="s">
        <v>301</v>
      </c>
      <c r="I5" s="210"/>
    </row>
    <row r="6" spans="1:9" ht="15.75" thickTop="1" x14ac:dyDescent="0.25">
      <c r="A6" s="31" t="s">
        <v>185</v>
      </c>
      <c r="B6" s="33">
        <v>15018.439569</v>
      </c>
      <c r="C6" s="33">
        <v>69298.279190000001</v>
      </c>
      <c r="E6" s="192" t="s">
        <v>8</v>
      </c>
      <c r="F6" s="205">
        <v>406030.76901299995</v>
      </c>
      <c r="G6" s="206">
        <v>380648.02102499997</v>
      </c>
      <c r="H6" s="34">
        <v>6.6682989496832074E-2</v>
      </c>
      <c r="I6" s="241"/>
    </row>
    <row r="7" spans="1:9" x14ac:dyDescent="0.25">
      <c r="A7" s="31" t="s">
        <v>25</v>
      </c>
      <c r="B7" s="33">
        <v>14604.733988</v>
      </c>
      <c r="C7" s="33">
        <v>17663.833675000002</v>
      </c>
      <c r="E7" s="192" t="s">
        <v>9</v>
      </c>
      <c r="F7" s="205">
        <v>923.68104999999991</v>
      </c>
      <c r="G7" s="206">
        <v>9797.9488729999994</v>
      </c>
      <c r="H7" s="34">
        <v>-0.90572710043983107</v>
      </c>
      <c r="I7" s="241"/>
    </row>
    <row r="8" spans="1:9" x14ac:dyDescent="0.25">
      <c r="A8" s="31" t="s">
        <v>186</v>
      </c>
      <c r="B8" s="33">
        <v>21950.733329999999</v>
      </c>
      <c r="C8" s="33">
        <v>19824.345746999999</v>
      </c>
      <c r="E8" s="192" t="s">
        <v>69</v>
      </c>
      <c r="F8" s="205">
        <v>-52287.070703999998</v>
      </c>
      <c r="G8" s="206">
        <v>-121053.914976</v>
      </c>
      <c r="H8" s="34">
        <v>-0.56806790830047615</v>
      </c>
      <c r="I8" s="241"/>
    </row>
    <row r="9" spans="1:9" x14ac:dyDescent="0.25">
      <c r="A9" s="31" t="s">
        <v>187</v>
      </c>
      <c r="B9" s="33">
        <v>403132.11210700002</v>
      </c>
      <c r="C9" s="33">
        <v>39450.100263</v>
      </c>
      <c r="E9" s="192" t="s">
        <v>206</v>
      </c>
      <c r="F9" s="205">
        <v>692749.06740992889</v>
      </c>
      <c r="G9" s="206">
        <v>690464.87784071721</v>
      </c>
      <c r="H9" s="34">
        <v>3.3081908182715984E-3</v>
      </c>
      <c r="I9" s="241"/>
    </row>
    <row r="10" spans="1:9" x14ac:dyDescent="0.25">
      <c r="A10" s="31" t="s">
        <v>251</v>
      </c>
      <c r="B10" s="33">
        <v>27798.645865999999</v>
      </c>
      <c r="C10" s="33">
        <v>0</v>
      </c>
      <c r="E10" s="192" t="s">
        <v>73</v>
      </c>
      <c r="F10" s="205">
        <v>364.36374899999998</v>
      </c>
      <c r="G10" s="206">
        <v>1213.917588</v>
      </c>
      <c r="H10" s="34">
        <v>-0.69984474020158938</v>
      </c>
      <c r="I10" s="241"/>
    </row>
    <row r="11" spans="1:9" x14ac:dyDescent="0.25">
      <c r="A11" s="31" t="s">
        <v>188</v>
      </c>
      <c r="B11" s="33">
        <v>137184.00412600001</v>
      </c>
      <c r="C11" s="33">
        <v>76673.669617000007</v>
      </c>
      <c r="E11" s="192" t="s">
        <v>250</v>
      </c>
      <c r="F11" s="205">
        <v>-27829.873808999997</v>
      </c>
      <c r="G11" s="206">
        <v>18924.495426999998</v>
      </c>
      <c r="H11" s="34"/>
      <c r="I11" s="241"/>
    </row>
    <row r="12" spans="1:9" x14ac:dyDescent="0.25">
      <c r="A12" s="31" t="s">
        <v>189</v>
      </c>
      <c r="B12" s="33">
        <v>244</v>
      </c>
      <c r="C12" s="33">
        <v>244.265051</v>
      </c>
      <c r="E12" s="192" t="s">
        <v>10</v>
      </c>
      <c r="F12" s="205">
        <v>20.262530999999999</v>
      </c>
      <c r="G12" s="206">
        <v>3557.5387069999997</v>
      </c>
      <c r="H12" s="34">
        <v>-0.99430433997523904</v>
      </c>
      <c r="I12" s="241"/>
    </row>
    <row r="13" spans="1:9" x14ac:dyDescent="0.25">
      <c r="A13" s="31" t="s">
        <v>190</v>
      </c>
      <c r="B13" s="33">
        <v>25280.349478</v>
      </c>
      <c r="C13" s="33">
        <v>25984.347186999999</v>
      </c>
      <c r="E13" s="172" t="s">
        <v>11</v>
      </c>
      <c r="F13" s="207">
        <v>1019971.1992399287</v>
      </c>
      <c r="G13" s="208">
        <v>983552.88448471704</v>
      </c>
      <c r="H13" s="168">
        <v>3.7027307153179916E-2</v>
      </c>
      <c r="I13" s="242"/>
    </row>
    <row r="14" spans="1:9" x14ac:dyDescent="0.25">
      <c r="A14" s="31" t="s">
        <v>35</v>
      </c>
      <c r="B14" s="33">
        <v>14392657.870245</v>
      </c>
      <c r="C14" s="33">
        <v>14395417.515162</v>
      </c>
      <c r="E14" s="169"/>
      <c r="F14" s="209"/>
      <c r="G14" s="209"/>
      <c r="H14" s="169"/>
    </row>
    <row r="15" spans="1:9" x14ac:dyDescent="0.25">
      <c r="A15" s="31" t="s">
        <v>204</v>
      </c>
      <c r="B15" s="33">
        <v>13523975.415551394</v>
      </c>
      <c r="C15" s="33">
        <v>13119248.100145999</v>
      </c>
      <c r="E15" s="192" t="s">
        <v>85</v>
      </c>
      <c r="F15" s="205">
        <v>-25482.144472</v>
      </c>
      <c r="G15" s="206">
        <v>-57319.837081999998</v>
      </c>
      <c r="H15" s="34">
        <v>-0.55543934230751513</v>
      </c>
      <c r="I15" s="241"/>
    </row>
    <row r="16" spans="1:9" x14ac:dyDescent="0.25">
      <c r="A16" s="23" t="s">
        <v>36</v>
      </c>
      <c r="B16" s="24">
        <v>28561846.304260395</v>
      </c>
      <c r="C16" s="25">
        <v>27763804.456037998</v>
      </c>
      <c r="E16" s="192" t="s">
        <v>87</v>
      </c>
      <c r="F16" s="205">
        <v>-15853.809347999999</v>
      </c>
      <c r="G16" s="206">
        <v>-13882.755434999999</v>
      </c>
      <c r="H16" s="34">
        <v>0.14197858070961544</v>
      </c>
      <c r="I16" s="241"/>
    </row>
    <row r="17" spans="1:9" x14ac:dyDescent="0.25">
      <c r="A17" s="31" t="s">
        <v>203</v>
      </c>
      <c r="B17" s="33">
        <v>1237677.713129</v>
      </c>
      <c r="C17" s="33">
        <v>1216979.3510758777</v>
      </c>
      <c r="E17" s="192" t="s">
        <v>17</v>
      </c>
      <c r="F17" s="205">
        <v>-5774.1803209999998</v>
      </c>
      <c r="G17" s="206">
        <v>-5011.9586430000045</v>
      </c>
      <c r="H17" s="34">
        <v>0.15208060007928415</v>
      </c>
      <c r="I17" s="241"/>
    </row>
    <row r="18" spans="1:9" x14ac:dyDescent="0.25">
      <c r="A18" s="31" t="s">
        <v>38</v>
      </c>
      <c r="B18" s="33">
        <v>31836.310867</v>
      </c>
      <c r="C18" s="33">
        <v>34870.987842000002</v>
      </c>
      <c r="E18" s="192" t="s">
        <v>93</v>
      </c>
      <c r="F18" s="205">
        <v>-974.24125499999991</v>
      </c>
      <c r="G18" s="206">
        <v>-858.81447500000002</v>
      </c>
      <c r="H18" s="34">
        <v>0.13440246218486232</v>
      </c>
      <c r="I18" s="241"/>
    </row>
    <row r="19" spans="1:9" x14ac:dyDescent="0.25">
      <c r="A19" s="31" t="s">
        <v>39</v>
      </c>
      <c r="B19" s="33">
        <v>3469.8820000000001</v>
      </c>
      <c r="C19" s="33">
        <v>205034.56429800001</v>
      </c>
      <c r="E19" s="192" t="s">
        <v>19</v>
      </c>
      <c r="F19" s="205">
        <v>-216221.93134799998</v>
      </c>
      <c r="G19" s="206">
        <v>-213303.050846</v>
      </c>
      <c r="H19" s="34">
        <v>1.3684194813075371E-2</v>
      </c>
      <c r="I19" s="241"/>
    </row>
    <row r="20" spans="1:9" x14ac:dyDescent="0.25">
      <c r="A20" s="31" t="s">
        <v>252</v>
      </c>
      <c r="B20" s="33">
        <v>3845.182566</v>
      </c>
      <c r="C20" s="33">
        <v>14686.679192121994</v>
      </c>
      <c r="E20" s="172" t="s">
        <v>21</v>
      </c>
      <c r="F20" s="207">
        <v>-264306.306744</v>
      </c>
      <c r="G20" s="208">
        <v>-290376.41648100002</v>
      </c>
      <c r="H20" s="168">
        <v>-8.978039626267599E-2</v>
      </c>
      <c r="I20" s="242"/>
    </row>
    <row r="21" spans="1:9" x14ac:dyDescent="0.25">
      <c r="A21" s="31" t="s">
        <v>191</v>
      </c>
      <c r="B21" s="33">
        <v>191163.32721600001</v>
      </c>
      <c r="C21" s="33">
        <v>1664426.7695619999</v>
      </c>
      <c r="E21" s="169"/>
      <c r="F21" s="209"/>
      <c r="G21" s="209"/>
      <c r="H21" s="169"/>
    </row>
    <row r="22" spans="1:9" x14ac:dyDescent="0.25">
      <c r="A22" s="31" t="s">
        <v>192</v>
      </c>
      <c r="B22" s="33">
        <v>32730.077906999999</v>
      </c>
      <c r="C22" s="33">
        <v>33338.465630999999</v>
      </c>
      <c r="E22" s="172" t="s">
        <v>98</v>
      </c>
      <c r="F22" s="207">
        <v>755664.8924959288</v>
      </c>
      <c r="G22" s="208">
        <v>693176.46800371702</v>
      </c>
      <c r="H22" s="168">
        <v>9.0147931120876851E-2</v>
      </c>
      <c r="I22" s="242"/>
    </row>
    <row r="23" spans="1:9" x14ac:dyDescent="0.25">
      <c r="A23" s="31" t="s">
        <v>41</v>
      </c>
      <c r="B23" s="33">
        <v>4347361.2857179996</v>
      </c>
      <c r="C23" s="33">
        <v>1779792.931532</v>
      </c>
      <c r="E23" s="192" t="s">
        <v>22</v>
      </c>
      <c r="F23" s="205">
        <v>-15352.98603</v>
      </c>
      <c r="G23" s="206">
        <v>-6677.5688629999995</v>
      </c>
      <c r="H23" s="34">
        <v>1.2991879746938972</v>
      </c>
      <c r="I23" s="241"/>
    </row>
    <row r="24" spans="1:9" x14ac:dyDescent="0.25">
      <c r="A24" s="31" t="s">
        <v>193</v>
      </c>
      <c r="B24" s="33">
        <v>37907.400999999998</v>
      </c>
      <c r="C24" s="33">
        <v>39554.105231000001</v>
      </c>
      <c r="E24" s="172" t="s">
        <v>100</v>
      </c>
      <c r="F24" s="207">
        <v>740311.90646592877</v>
      </c>
      <c r="G24" s="208">
        <v>686498.899140717</v>
      </c>
      <c r="H24" s="168">
        <v>7.8387609058905863E-2</v>
      </c>
      <c r="I24" s="242"/>
    </row>
    <row r="25" spans="1:9" x14ac:dyDescent="0.25">
      <c r="A25" s="23" t="s">
        <v>43</v>
      </c>
      <c r="B25" s="24">
        <v>5885991.1804029988</v>
      </c>
      <c r="C25" s="25">
        <v>4988683.8543640003</v>
      </c>
      <c r="E25" s="169"/>
      <c r="F25" s="169"/>
      <c r="G25" s="169"/>
      <c r="H25" s="169"/>
    </row>
    <row r="26" spans="1:9" x14ac:dyDescent="0.25">
      <c r="A26" s="31" t="s">
        <v>194</v>
      </c>
      <c r="B26" s="33">
        <v>109121</v>
      </c>
      <c r="C26" s="33">
        <v>109120.790251</v>
      </c>
      <c r="E26" s="169"/>
      <c r="F26" s="169"/>
      <c r="G26" s="169"/>
      <c r="H26" s="169"/>
      <c r="I26" s="210"/>
    </row>
    <row r="27" spans="1:9" s="188" customFormat="1" x14ac:dyDescent="0.25">
      <c r="A27" s="31" t="s">
        <v>195</v>
      </c>
      <c r="B27" s="33">
        <v>3290767</v>
      </c>
      <c r="C27" s="33">
        <v>3290767.1906309999</v>
      </c>
      <c r="D27"/>
      <c r="E27" s="169"/>
      <c r="F27" s="169"/>
      <c r="G27" s="169"/>
      <c r="H27" s="169"/>
      <c r="I27" s="243"/>
    </row>
    <row r="28" spans="1:9" x14ac:dyDescent="0.25">
      <c r="A28" s="31" t="s">
        <v>196</v>
      </c>
      <c r="B28" s="33">
        <v>11755977</v>
      </c>
      <c r="C28" s="33">
        <v>11799492.768012</v>
      </c>
      <c r="E28" s="169"/>
      <c r="F28" s="169"/>
      <c r="G28" s="169"/>
      <c r="H28" s="169"/>
      <c r="I28" s="243"/>
    </row>
    <row r="29" spans="1:9" x14ac:dyDescent="0.25">
      <c r="A29" s="31" t="s">
        <v>197</v>
      </c>
      <c r="B29" s="33">
        <v>717280.34236946667</v>
      </c>
      <c r="C29" s="33">
        <v>1211877.6884523893</v>
      </c>
      <c r="E29" s="169"/>
      <c r="F29" s="169"/>
      <c r="G29" s="169"/>
      <c r="H29" s="169"/>
      <c r="I29" s="243"/>
    </row>
    <row r="30" spans="1:9" x14ac:dyDescent="0.25">
      <c r="A30" s="31" t="s">
        <v>198</v>
      </c>
      <c r="B30" s="33">
        <v>6062397.7944630003</v>
      </c>
      <c r="C30" s="33">
        <v>5608776.6959419996</v>
      </c>
      <c r="E30" s="169"/>
      <c r="F30" s="169"/>
      <c r="G30" s="169"/>
      <c r="H30" s="169"/>
    </row>
    <row r="31" spans="1:9" x14ac:dyDescent="0.25">
      <c r="A31" s="31" t="s">
        <v>199</v>
      </c>
      <c r="B31" s="33">
        <v>740311.90646592889</v>
      </c>
      <c r="C31" s="33">
        <v>755085.46838498162</v>
      </c>
    </row>
    <row r="32" spans="1:9" x14ac:dyDescent="0.25">
      <c r="A32" s="23" t="s">
        <v>200</v>
      </c>
      <c r="B32" s="24">
        <v>22675855.043298397</v>
      </c>
      <c r="C32" s="25">
        <v>22775120.601673372</v>
      </c>
    </row>
    <row r="33" spans="1:3" x14ac:dyDescent="0.25">
      <c r="A33" s="23" t="s">
        <v>46</v>
      </c>
      <c r="B33" s="24">
        <v>28561846.223701395</v>
      </c>
      <c r="C33" s="25">
        <v>27763804.456037372</v>
      </c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D32"/>
  <sheetViews>
    <sheetView showGridLines="0" zoomScale="90" zoomScaleNormal="90" workbookViewId="0">
      <selection activeCell="D32" sqref="D32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16384" width="11.42578125" style="17"/>
  </cols>
  <sheetData>
    <row r="1" spans="1:4" ht="15" x14ac:dyDescent="0.25">
      <c r="A1" s="27" t="s">
        <v>105</v>
      </c>
      <c r="B1" s="28" t="str">
        <f>'ESF Grupo SURA'!B1</f>
        <v>A Septiembre 30 de 2018 y Diciembre 31 de 2017</v>
      </c>
    </row>
    <row r="2" spans="1:4" x14ac:dyDescent="0.2">
      <c r="A2" s="29" t="s">
        <v>23</v>
      </c>
      <c r="B2" s="30" t="s">
        <v>1</v>
      </c>
    </row>
    <row r="3" spans="1:4" x14ac:dyDescent="0.2">
      <c r="A3" s="20"/>
      <c r="B3" s="19"/>
    </row>
    <row r="4" spans="1:4" ht="15" thickBot="1" x14ac:dyDescent="0.25">
      <c r="A4" s="35"/>
      <c r="B4" s="40">
        <f>'ESF Grupo SURA'!B4</f>
        <v>43373</v>
      </c>
      <c r="C4" s="38">
        <f>'ESF Grupo SURA'!C4</f>
        <v>43100</v>
      </c>
      <c r="D4" s="37" t="s">
        <v>2</v>
      </c>
    </row>
    <row r="5" spans="1:4" ht="15" thickTop="1" x14ac:dyDescent="0.2">
      <c r="A5" s="31" t="s">
        <v>24</v>
      </c>
      <c r="B5" s="32">
        <v>1016010.2911310679</v>
      </c>
      <c r="C5" s="33">
        <v>1202405.4577365385</v>
      </c>
      <c r="D5" s="34">
        <f>IFERROR(B5/C5-1,"")</f>
        <v>-0.15501856333582276</v>
      </c>
    </row>
    <row r="6" spans="1:4" x14ac:dyDescent="0.2">
      <c r="A6" s="31" t="s">
        <v>25</v>
      </c>
      <c r="B6" s="32">
        <v>12250264.175983997</v>
      </c>
      <c r="C6" s="33">
        <v>12024607.299910272</v>
      </c>
      <c r="D6" s="34">
        <f t="shared" ref="D6:D32" si="0">IFERROR(B6/C6-1,"")</f>
        <v>1.8766257429081223E-2</v>
      </c>
    </row>
    <row r="7" spans="1:4" x14ac:dyDescent="0.2">
      <c r="A7" s="31" t="s">
        <v>26</v>
      </c>
      <c r="B7" s="32">
        <v>4846971.523979512</v>
      </c>
      <c r="C7" s="33">
        <v>5614476.802522406</v>
      </c>
      <c r="D7" s="34">
        <f t="shared" si="0"/>
        <v>-0.13670112203475093</v>
      </c>
    </row>
    <row r="8" spans="1:4" x14ac:dyDescent="0.2">
      <c r="A8" s="31" t="s">
        <v>27</v>
      </c>
      <c r="B8" s="32">
        <v>3229561.1439143098</v>
      </c>
      <c r="C8" s="33">
        <v>3146948.9459095928</v>
      </c>
      <c r="D8" s="34">
        <f t="shared" si="0"/>
        <v>2.6251521529161215E-2</v>
      </c>
    </row>
    <row r="9" spans="1:4" x14ac:dyDescent="0.2">
      <c r="A9" s="31" t="s">
        <v>28</v>
      </c>
      <c r="B9" s="32">
        <v>307062.29840689944</v>
      </c>
      <c r="C9" s="33">
        <v>141495.5567741963</v>
      </c>
      <c r="D9" s="34">
        <f t="shared" si="0"/>
        <v>1.1701197225360263</v>
      </c>
    </row>
    <row r="10" spans="1:4" x14ac:dyDescent="0.2">
      <c r="A10" s="31" t="s">
        <v>29</v>
      </c>
      <c r="B10" s="32">
        <v>69691.942545994636</v>
      </c>
      <c r="C10" s="33">
        <v>93354.236616556867</v>
      </c>
      <c r="D10" s="34">
        <f t="shared" si="0"/>
        <v>-0.2534678117261322</v>
      </c>
    </row>
    <row r="11" spans="1:4" x14ac:dyDescent="0.2">
      <c r="A11" s="31" t="s">
        <v>30</v>
      </c>
      <c r="B11" s="32">
        <v>154852.12625751659</v>
      </c>
      <c r="C11" s="33">
        <v>112234.89874764977</v>
      </c>
      <c r="D11" s="34">
        <f t="shared" si="0"/>
        <v>0.37971458062868546</v>
      </c>
    </row>
    <row r="12" spans="1:4" x14ac:dyDescent="0.2">
      <c r="A12" s="31" t="s">
        <v>107</v>
      </c>
      <c r="B12" s="32">
        <v>704487.69681904453</v>
      </c>
      <c r="C12" s="33">
        <v>822694.36078766454</v>
      </c>
      <c r="D12" s="34">
        <f t="shared" si="0"/>
        <v>-0.14368235593039258</v>
      </c>
    </row>
    <row r="13" spans="1:4" x14ac:dyDescent="0.2">
      <c r="A13" s="31" t="s">
        <v>31</v>
      </c>
      <c r="B13" s="32">
        <v>4897.5268748991975</v>
      </c>
      <c r="C13" s="33">
        <v>4305.8871538937719</v>
      </c>
      <c r="D13" s="34">
        <f t="shared" si="0"/>
        <v>0.13740251424620165</v>
      </c>
    </row>
    <row r="14" spans="1:4" x14ac:dyDescent="0.2">
      <c r="A14" s="31" t="s">
        <v>32</v>
      </c>
      <c r="B14" s="32">
        <v>868129.28993412049</v>
      </c>
      <c r="C14" s="33">
        <v>883286.1182697193</v>
      </c>
      <c r="D14" s="34">
        <f t="shared" si="0"/>
        <v>-1.7159590785021828E-2</v>
      </c>
    </row>
    <row r="15" spans="1:4" x14ac:dyDescent="0.2">
      <c r="A15" s="31" t="s">
        <v>33</v>
      </c>
      <c r="B15" s="32">
        <v>531969.15958389745</v>
      </c>
      <c r="C15" s="33">
        <v>567623.50275980379</v>
      </c>
      <c r="D15" s="34">
        <f t="shared" si="0"/>
        <v>-6.2813366611061294E-2</v>
      </c>
    </row>
    <row r="16" spans="1:4" x14ac:dyDescent="0.2">
      <c r="A16" s="31" t="s">
        <v>34</v>
      </c>
      <c r="B16" s="32">
        <v>425882.0919613369</v>
      </c>
      <c r="C16" s="33">
        <v>538441.90149694355</v>
      </c>
      <c r="D16" s="34">
        <f t="shared" si="0"/>
        <v>-0.2090472699518271</v>
      </c>
    </row>
    <row r="17" spans="1:4" x14ac:dyDescent="0.2">
      <c r="A17" s="31" t="s">
        <v>35</v>
      </c>
      <c r="B17" s="32">
        <v>50425.039154941187</v>
      </c>
      <c r="C17" s="33">
        <v>49173.478226877007</v>
      </c>
      <c r="D17" s="34">
        <f t="shared" si="0"/>
        <v>2.5451950384508537E-2</v>
      </c>
    </row>
    <row r="18" spans="1:4" x14ac:dyDescent="0.2">
      <c r="A18" s="23" t="s">
        <v>36</v>
      </c>
      <c r="B18" s="24">
        <v>24460204.306547537</v>
      </c>
      <c r="C18" s="25">
        <v>25201048.446912114</v>
      </c>
      <c r="D18" s="26">
        <f t="shared" si="0"/>
        <v>-2.9397353920620373E-2</v>
      </c>
    </row>
    <row r="19" spans="1:4" x14ac:dyDescent="0.2">
      <c r="A19" s="31" t="s">
        <v>108</v>
      </c>
      <c r="B19" s="32">
        <v>251692.57747632347</v>
      </c>
      <c r="C19" s="33">
        <v>252746.52118024268</v>
      </c>
      <c r="D19" s="34">
        <f t="shared" si="0"/>
        <v>-4.1699632461710268E-3</v>
      </c>
    </row>
    <row r="20" spans="1:4" x14ac:dyDescent="0.2">
      <c r="A20" s="31" t="s">
        <v>37</v>
      </c>
      <c r="B20" s="32">
        <v>14903389.304821167</v>
      </c>
      <c r="C20" s="33">
        <v>15263959.183641491</v>
      </c>
      <c r="D20" s="34">
        <f t="shared" si="0"/>
        <v>-2.3622303655446708E-2</v>
      </c>
    </row>
    <row r="21" spans="1:4" x14ac:dyDescent="0.2">
      <c r="A21" s="31" t="s">
        <v>38</v>
      </c>
      <c r="B21" s="32">
        <v>341257.23121496348</v>
      </c>
      <c r="C21" s="33">
        <v>332445.43096635008</v>
      </c>
      <c r="D21" s="34">
        <f t="shared" si="0"/>
        <v>2.6506004979522046E-2</v>
      </c>
    </row>
    <row r="22" spans="1:4" x14ac:dyDescent="0.2">
      <c r="A22" s="31" t="s">
        <v>39</v>
      </c>
      <c r="B22" s="32">
        <v>195342.3772287734</v>
      </c>
      <c r="C22" s="33">
        <v>252275.37079190381</v>
      </c>
      <c r="D22" s="34">
        <f t="shared" si="0"/>
        <v>-0.22567797000719958</v>
      </c>
    </row>
    <row r="23" spans="1:4" x14ac:dyDescent="0.2">
      <c r="A23" s="31" t="s">
        <v>40</v>
      </c>
      <c r="B23" s="32">
        <v>2172176.9322818923</v>
      </c>
      <c r="C23" s="33">
        <v>2355281.1958166696</v>
      </c>
      <c r="D23" s="34">
        <f t="shared" si="0"/>
        <v>-7.7741996947115144E-2</v>
      </c>
    </row>
    <row r="24" spans="1:4" x14ac:dyDescent="0.2">
      <c r="A24" s="31" t="s">
        <v>28</v>
      </c>
      <c r="B24" s="32">
        <v>432787.36856792524</v>
      </c>
      <c r="C24" s="33">
        <v>348586.97664383985</v>
      </c>
      <c r="D24" s="34">
        <f t="shared" si="0"/>
        <v>0.24154772715480721</v>
      </c>
    </row>
    <row r="25" spans="1:4" x14ac:dyDescent="0.2">
      <c r="A25" s="31" t="s">
        <v>41</v>
      </c>
      <c r="B25" s="32">
        <v>993601.98945200001</v>
      </c>
      <c r="C25" s="33">
        <v>994565.30063999991</v>
      </c>
      <c r="D25" s="34">
        <f t="shared" si="0"/>
        <v>-9.6857510248948842E-4</v>
      </c>
    </row>
    <row r="26" spans="1:4" x14ac:dyDescent="0.2">
      <c r="A26" s="31" t="s">
        <v>42</v>
      </c>
      <c r="B26" s="32">
        <v>437988.72159019927</v>
      </c>
      <c r="C26" s="33">
        <v>539464.41227657488</v>
      </c>
      <c r="D26" s="34">
        <f t="shared" si="0"/>
        <v>-0.18810451324887512</v>
      </c>
    </row>
    <row r="27" spans="1:4" x14ac:dyDescent="0.2">
      <c r="A27" s="31" t="s">
        <v>29</v>
      </c>
      <c r="B27" s="32">
        <v>286415.18600910861</v>
      </c>
      <c r="C27" s="33">
        <v>360765.73827409296</v>
      </c>
      <c r="D27" s="34">
        <f t="shared" si="0"/>
        <v>-0.20609094594369792</v>
      </c>
    </row>
    <row r="28" spans="1:4" x14ac:dyDescent="0.2">
      <c r="A28" s="23" t="s">
        <v>43</v>
      </c>
      <c r="B28" s="24">
        <v>20014651.688642353</v>
      </c>
      <c r="C28" s="25">
        <v>20700090.130231164</v>
      </c>
      <c r="D28" s="26">
        <f t="shared" si="0"/>
        <v>-3.3112824015571474E-2</v>
      </c>
    </row>
    <row r="29" spans="1:4" x14ac:dyDescent="0.2">
      <c r="A29" s="31" t="s">
        <v>183</v>
      </c>
      <c r="B29" s="32">
        <v>4439008.9093533335</v>
      </c>
      <c r="C29" s="33">
        <v>4488605.0316907661</v>
      </c>
      <c r="D29" s="34">
        <f t="shared" si="0"/>
        <v>-1.1049339825462634E-2</v>
      </c>
    </row>
    <row r="30" spans="1:4" x14ac:dyDescent="0.2">
      <c r="A30" s="31" t="s">
        <v>44</v>
      </c>
      <c r="B30" s="32">
        <v>6543.7089244784829</v>
      </c>
      <c r="C30" s="33">
        <v>12353.285191786035</v>
      </c>
      <c r="D30" s="34">
        <f t="shared" si="0"/>
        <v>-0.47028593423638143</v>
      </c>
    </row>
    <row r="31" spans="1:4" x14ac:dyDescent="0.2">
      <c r="A31" s="23" t="s">
        <v>45</v>
      </c>
      <c r="B31" s="24">
        <v>4445552.6182778124</v>
      </c>
      <c r="C31" s="25">
        <v>4500958.3168825526</v>
      </c>
      <c r="D31" s="26">
        <f t="shared" si="0"/>
        <v>-1.2309755990612015E-2</v>
      </c>
    </row>
    <row r="32" spans="1:4" x14ac:dyDescent="0.2">
      <c r="A32" s="23" t="s">
        <v>46</v>
      </c>
      <c r="B32" s="24">
        <v>24460204.306920163</v>
      </c>
      <c r="C32" s="25">
        <v>25201048.447113715</v>
      </c>
      <c r="D32" s="26">
        <f t="shared" si="0"/>
        <v>-2.9397353913598767E-2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L70"/>
  <sheetViews>
    <sheetView zoomScale="80" zoomScaleNormal="80" workbookViewId="0">
      <selection activeCell="AE41" sqref="AE41:AL68"/>
    </sheetView>
  </sheetViews>
  <sheetFormatPr baseColWidth="10" defaultRowHeight="15" x14ac:dyDescent="0.25"/>
  <cols>
    <col min="1" max="1" width="37.7109375" bestFit="1" customWidth="1"/>
    <col min="2" max="2" width="11.42578125" style="111"/>
    <col min="3" max="3" width="11.42578125" style="112"/>
    <col min="4" max="4" width="11.42578125" style="108"/>
    <col min="5" max="5" width="3.5703125" customWidth="1"/>
    <col min="6" max="6" width="37.7109375" bestFit="1" customWidth="1"/>
    <col min="8" max="8" width="11.42578125" style="112"/>
    <col min="9" max="9" width="11.42578125" style="108"/>
    <col min="10" max="10" width="3.5703125" customWidth="1"/>
    <col min="11" max="11" width="37.7109375" bestFit="1" customWidth="1"/>
    <col min="13" max="13" width="11.42578125" style="112"/>
    <col min="14" max="14" width="11.42578125" style="108"/>
    <col min="15" max="15" width="4.28515625" customWidth="1"/>
    <col min="16" max="16" width="37.7109375" style="144" bestFit="1" customWidth="1"/>
    <col min="17" max="17" width="11.42578125" style="144"/>
    <col min="18" max="18" width="11.42578125" style="112"/>
    <col min="19" max="19" width="11.42578125" style="108"/>
    <col min="20" max="20" width="6" customWidth="1"/>
    <col min="21" max="21" width="40.42578125" bestFit="1" customWidth="1"/>
    <col min="23" max="24" width="11.42578125" style="108"/>
    <col min="26" max="26" width="37.7109375" bestFit="1" customWidth="1"/>
    <col min="28" max="29" width="11.42578125" style="108"/>
    <col min="30" max="30" width="2.85546875" customWidth="1"/>
    <col min="31" max="31" width="37.7109375" bestFit="1" customWidth="1"/>
    <col min="32" max="36" width="11.42578125" style="108"/>
    <col min="37" max="38" width="13.5703125" customWidth="1"/>
  </cols>
  <sheetData>
    <row r="1" spans="1:38" s="231" customFormat="1" x14ac:dyDescent="0.25">
      <c r="A1" s="233" t="s">
        <v>254</v>
      </c>
      <c r="B1" s="232"/>
      <c r="C1" s="232"/>
      <c r="H1" s="232"/>
      <c r="M1" s="232"/>
      <c r="R1" s="232"/>
    </row>
    <row r="2" spans="1:38" x14ac:dyDescent="0.25">
      <c r="A2" s="98" t="s">
        <v>253</v>
      </c>
      <c r="B2" s="116" t="s">
        <v>356</v>
      </c>
      <c r="C2" s="113"/>
      <c r="D2" s="101"/>
      <c r="F2" s="98" t="s">
        <v>208</v>
      </c>
      <c r="G2" s="116" t="s">
        <v>356</v>
      </c>
      <c r="H2" s="113"/>
      <c r="I2" s="101"/>
      <c r="K2" s="98" t="s">
        <v>266</v>
      </c>
      <c r="L2" s="116" t="s">
        <v>356</v>
      </c>
      <c r="M2" s="113"/>
      <c r="N2" s="101"/>
      <c r="P2" s="98" t="s">
        <v>209</v>
      </c>
      <c r="Q2" s="116" t="s">
        <v>356</v>
      </c>
      <c r="R2" s="113"/>
      <c r="S2" s="101"/>
      <c r="U2" s="98" t="s">
        <v>270</v>
      </c>
      <c r="V2" s="102" t="s">
        <v>356</v>
      </c>
      <c r="W2" s="101"/>
      <c r="X2" s="101"/>
      <c r="Z2" s="98" t="s">
        <v>271</v>
      </c>
      <c r="AA2" s="102" t="s">
        <v>356</v>
      </c>
      <c r="AB2" s="101"/>
      <c r="AC2" s="101"/>
      <c r="AE2" s="98" t="s">
        <v>253</v>
      </c>
      <c r="AF2" s="102" t="s">
        <v>356</v>
      </c>
      <c r="AG2" s="101"/>
      <c r="AH2" s="101"/>
      <c r="AI2" s="101"/>
      <c r="AJ2" s="101"/>
      <c r="AK2" s="175"/>
      <c r="AL2" s="169"/>
    </row>
    <row r="3" spans="1:38" x14ac:dyDescent="0.25">
      <c r="A3" s="100" t="s">
        <v>233</v>
      </c>
      <c r="B3" s="117" t="s">
        <v>1</v>
      </c>
      <c r="F3" s="100" t="s">
        <v>264</v>
      </c>
      <c r="G3" s="117" t="s">
        <v>1</v>
      </c>
      <c r="K3" s="100" t="s">
        <v>264</v>
      </c>
      <c r="L3" s="117" t="s">
        <v>1</v>
      </c>
      <c r="P3" s="100" t="s">
        <v>264</v>
      </c>
      <c r="Q3" s="117" t="s">
        <v>1</v>
      </c>
      <c r="U3" s="100" t="s">
        <v>264</v>
      </c>
      <c r="V3" s="99" t="s">
        <v>1</v>
      </c>
      <c r="Z3" s="160" t="s">
        <v>264</v>
      </c>
      <c r="AA3" s="99" t="s">
        <v>1</v>
      </c>
      <c r="AE3" s="160" t="s">
        <v>233</v>
      </c>
      <c r="AF3" s="99" t="s">
        <v>1</v>
      </c>
      <c r="AK3" s="169"/>
      <c r="AL3" s="169"/>
    </row>
    <row r="4" spans="1:38" x14ac:dyDescent="0.25">
      <c r="A4" s="101"/>
      <c r="B4" s="114"/>
      <c r="F4" s="123"/>
      <c r="G4" s="118"/>
      <c r="K4" s="133"/>
      <c r="L4" s="127"/>
      <c r="P4" s="150"/>
      <c r="Q4" s="145"/>
      <c r="U4" s="158"/>
      <c r="V4" s="152"/>
      <c r="Z4" s="167"/>
      <c r="AA4" s="162"/>
      <c r="AE4" s="160"/>
      <c r="AF4" s="99"/>
      <c r="AK4" s="169"/>
      <c r="AL4" s="169"/>
    </row>
    <row r="5" spans="1:38" s="184" customFormat="1" ht="26.25" customHeight="1" thickBot="1" x14ac:dyDescent="0.3">
      <c r="A5" s="141" t="s">
        <v>254</v>
      </c>
      <c r="B5" s="115" t="s">
        <v>357</v>
      </c>
      <c r="C5" s="182" t="s">
        <v>358</v>
      </c>
      <c r="D5" s="183" t="s">
        <v>2</v>
      </c>
      <c r="F5" s="142" t="s">
        <v>254</v>
      </c>
      <c r="G5" s="115" t="s">
        <v>357</v>
      </c>
      <c r="H5" s="182" t="s">
        <v>358</v>
      </c>
      <c r="I5" s="183" t="s">
        <v>2</v>
      </c>
      <c r="K5" s="141" t="s">
        <v>254</v>
      </c>
      <c r="L5" s="115" t="s">
        <v>357</v>
      </c>
      <c r="M5" s="182" t="s">
        <v>358</v>
      </c>
      <c r="N5" s="183" t="s">
        <v>2</v>
      </c>
      <c r="P5" s="141" t="s">
        <v>254</v>
      </c>
      <c r="Q5" s="115" t="s">
        <v>357</v>
      </c>
      <c r="R5" s="182" t="s">
        <v>358</v>
      </c>
      <c r="S5" s="183" t="s">
        <v>2</v>
      </c>
      <c r="U5" s="178" t="s">
        <v>254</v>
      </c>
      <c r="V5" s="115" t="s">
        <v>357</v>
      </c>
      <c r="W5" s="182" t="s">
        <v>358</v>
      </c>
      <c r="X5" s="185" t="s">
        <v>2</v>
      </c>
      <c r="Z5" s="178" t="s">
        <v>254</v>
      </c>
      <c r="AA5" s="115" t="s">
        <v>357</v>
      </c>
      <c r="AB5" s="182" t="s">
        <v>358</v>
      </c>
      <c r="AC5" s="183" t="s">
        <v>2</v>
      </c>
      <c r="AE5" s="180" t="s">
        <v>254</v>
      </c>
      <c r="AF5" s="143" t="s">
        <v>272</v>
      </c>
      <c r="AG5" s="143" t="s">
        <v>57</v>
      </c>
      <c r="AH5" s="143" t="s">
        <v>273</v>
      </c>
      <c r="AI5" s="143" t="s">
        <v>274</v>
      </c>
      <c r="AJ5" s="143" t="s">
        <v>275</v>
      </c>
      <c r="AK5" s="181" t="s">
        <v>49</v>
      </c>
      <c r="AL5" s="181" t="s">
        <v>276</v>
      </c>
    </row>
    <row r="6" spans="1:38" ht="15.75" thickTop="1" x14ac:dyDescent="0.25">
      <c r="A6" s="103" t="s">
        <v>3</v>
      </c>
      <c r="B6" s="105">
        <v>2759253.1389889424</v>
      </c>
      <c r="C6" s="109">
        <v>3048282.9546077703</v>
      </c>
      <c r="D6" s="34">
        <v>-9.4817252834725196E-2</v>
      </c>
      <c r="F6" s="119" t="s">
        <v>3</v>
      </c>
      <c r="G6" s="120">
        <v>1008176.0607130197</v>
      </c>
      <c r="H6" s="109">
        <v>1197394.1867754648</v>
      </c>
      <c r="I6" s="34">
        <v>-0.15802492458394346</v>
      </c>
      <c r="K6" s="128" t="s">
        <v>3</v>
      </c>
      <c r="L6" s="129">
        <v>1752777.5939079216</v>
      </c>
      <c r="M6" s="109">
        <v>1859118.7079585795</v>
      </c>
      <c r="N6" s="34">
        <v>-5.7199743940733461E-2</v>
      </c>
      <c r="P6" s="146" t="s">
        <v>257</v>
      </c>
      <c r="Q6" s="147">
        <v>959222.6092419998</v>
      </c>
      <c r="R6" s="109">
        <v>804330.62981399999</v>
      </c>
      <c r="S6" s="34">
        <v>0.19257252389333757</v>
      </c>
      <c r="U6" s="153" t="s">
        <v>256</v>
      </c>
      <c r="V6" s="157">
        <v>-660.54449209355801</v>
      </c>
      <c r="W6" s="109">
        <v>2052.6406712792209</v>
      </c>
      <c r="X6" s="34">
        <v>-1.3218023014626821</v>
      </c>
      <c r="Z6" s="163" t="s">
        <v>259</v>
      </c>
      <c r="AA6" s="164">
        <v>3821.2815880333346</v>
      </c>
      <c r="AB6" s="109">
        <v>4641.0073121019532</v>
      </c>
      <c r="AC6" s="34">
        <v>-0.1766266823004331</v>
      </c>
      <c r="AE6" s="186" t="s">
        <v>3</v>
      </c>
      <c r="AF6" s="187">
        <v>1752777.5939079216</v>
      </c>
      <c r="AG6" s="187">
        <v>1008176.0607130197</v>
      </c>
      <c r="AH6" s="187">
        <v>0</v>
      </c>
      <c r="AI6" s="187">
        <v>0</v>
      </c>
      <c r="AJ6" s="187">
        <v>0</v>
      </c>
      <c r="AK6" s="171">
        <v>-1700.5156319999999</v>
      </c>
      <c r="AL6" s="171">
        <v>2759253.1389889424</v>
      </c>
    </row>
    <row r="7" spans="1:38" x14ac:dyDescent="0.25">
      <c r="A7" s="103" t="s">
        <v>4</v>
      </c>
      <c r="B7" s="105">
        <v>-504508.03878839692</v>
      </c>
      <c r="C7" s="109">
        <v>-584963.10314065672</v>
      </c>
      <c r="D7" s="34">
        <v>-0.13753869931333784</v>
      </c>
      <c r="F7" s="119" t="s">
        <v>4</v>
      </c>
      <c r="G7" s="120">
        <v>-45366.603381854096</v>
      </c>
      <c r="H7" s="109">
        <v>-35876.576180379532</v>
      </c>
      <c r="I7" s="34">
        <v>0.26451875323221463</v>
      </c>
      <c r="K7" s="128" t="s">
        <v>4</v>
      </c>
      <c r="L7" s="129">
        <v>-460136.09063821338</v>
      </c>
      <c r="M7" s="109">
        <v>-552753.08240094781</v>
      </c>
      <c r="N7" s="34">
        <v>-0.16755581237184902</v>
      </c>
      <c r="P7" s="146" t="s">
        <v>258</v>
      </c>
      <c r="Q7" s="147">
        <v>-872675.48976799997</v>
      </c>
      <c r="R7" s="109">
        <v>-717598.20236899995</v>
      </c>
      <c r="S7" s="34">
        <v>0.21610601432256216</v>
      </c>
      <c r="U7" s="153" t="s">
        <v>257</v>
      </c>
      <c r="V7" s="157">
        <v>68853.830629161472</v>
      </c>
      <c r="W7" s="109">
        <v>45068.529150995346</v>
      </c>
      <c r="X7" s="34">
        <v>0.52775854739960648</v>
      </c>
      <c r="Z7" s="165" t="s">
        <v>260</v>
      </c>
      <c r="AA7" s="166">
        <v>3821.2815880333346</v>
      </c>
      <c r="AB7" s="110">
        <v>4641.0073121019532</v>
      </c>
      <c r="AC7" s="168">
        <v>-0.1766266823004331</v>
      </c>
      <c r="AE7" s="170" t="s">
        <v>4</v>
      </c>
      <c r="AF7" s="109">
        <v>-460136.09063821338</v>
      </c>
      <c r="AG7" s="109">
        <v>-45366.603381854096</v>
      </c>
      <c r="AH7" s="109">
        <v>0</v>
      </c>
      <c r="AI7" s="109">
        <v>0</v>
      </c>
      <c r="AJ7" s="109">
        <v>0</v>
      </c>
      <c r="AK7" s="174">
        <v>994.65523167042636</v>
      </c>
      <c r="AL7" s="174">
        <v>-504508.03878839692</v>
      </c>
    </row>
    <row r="8" spans="1:38" x14ac:dyDescent="0.25">
      <c r="A8" s="104" t="s">
        <v>5</v>
      </c>
      <c r="B8" s="106">
        <v>2254745.1002005455</v>
      </c>
      <c r="C8" s="110">
        <v>2463319.8514671135</v>
      </c>
      <c r="D8" s="107">
        <v>-8.4672216294747193E-2</v>
      </c>
      <c r="F8" s="121" t="s">
        <v>5</v>
      </c>
      <c r="G8" s="122">
        <v>962809.45733116555</v>
      </c>
      <c r="H8" s="110">
        <v>1161517.6105950852</v>
      </c>
      <c r="I8" s="124">
        <v>-0.17107631554730762</v>
      </c>
      <c r="K8" s="130" t="s">
        <v>5</v>
      </c>
      <c r="L8" s="131">
        <v>1292641.5032697082</v>
      </c>
      <c r="M8" s="110">
        <v>1306365.6255576317</v>
      </c>
      <c r="N8" s="136">
        <v>-1.0505575176984028E-2</v>
      </c>
      <c r="P8" s="148" t="s">
        <v>259</v>
      </c>
      <c r="Q8" s="149">
        <v>4251.6407410000002</v>
      </c>
      <c r="R8" s="110">
        <v>2660.0490879999998</v>
      </c>
      <c r="S8" s="151">
        <v>0.59833168499783729</v>
      </c>
      <c r="U8" s="153" t="s">
        <v>258</v>
      </c>
      <c r="V8" s="157">
        <v>-39296.565996152538</v>
      </c>
      <c r="W8" s="109">
        <v>-34840.438537245231</v>
      </c>
      <c r="X8" s="34">
        <v>0.12790101519943856</v>
      </c>
      <c r="Z8" s="163" t="s">
        <v>17</v>
      </c>
      <c r="AA8" s="164">
        <v>-4037.9557531145765</v>
      </c>
      <c r="AB8" s="109">
        <v>-2412.995023176793</v>
      </c>
      <c r="AC8" s="34">
        <v>0.67342067195748512</v>
      </c>
      <c r="AE8" s="172" t="s">
        <v>5</v>
      </c>
      <c r="AF8" s="110">
        <v>1292641.5032697082</v>
      </c>
      <c r="AG8" s="110">
        <v>962809.45733116555</v>
      </c>
      <c r="AH8" s="110">
        <v>0</v>
      </c>
      <c r="AI8" s="110">
        <v>0</v>
      </c>
      <c r="AJ8" s="110">
        <v>0</v>
      </c>
      <c r="AK8" s="173">
        <v>-705.86040032957351</v>
      </c>
      <c r="AL8" s="173">
        <v>2254745.1002005455</v>
      </c>
    </row>
    <row r="9" spans="1:38" x14ac:dyDescent="0.25">
      <c r="A9" s="103" t="s">
        <v>82</v>
      </c>
      <c r="B9" s="105">
        <v>39681.372661475376</v>
      </c>
      <c r="C9" s="109">
        <v>-68625.765163423202</v>
      </c>
      <c r="D9" s="34" t="s">
        <v>265</v>
      </c>
      <c r="F9" s="119" t="s">
        <v>82</v>
      </c>
      <c r="G9" s="120">
        <v>63075.229941733101</v>
      </c>
      <c r="H9" s="109">
        <v>-81995.278193407794</v>
      </c>
      <c r="I9" s="34" t="s">
        <v>265</v>
      </c>
      <c r="K9" s="128" t="s">
        <v>82</v>
      </c>
      <c r="L9" s="129">
        <v>-23393.857280257769</v>
      </c>
      <c r="M9" s="109">
        <v>13369.513029984511</v>
      </c>
      <c r="N9" s="34" t="s">
        <v>265</v>
      </c>
      <c r="P9" s="146" t="s">
        <v>256</v>
      </c>
      <c r="Q9" s="147">
        <v>-899.12217299999998</v>
      </c>
      <c r="R9" s="109">
        <v>-1253.282252</v>
      </c>
      <c r="S9" s="34">
        <v>-0.28258604830223033</v>
      </c>
      <c r="U9" s="153" t="s">
        <v>259</v>
      </c>
      <c r="V9" s="157">
        <v>1573.82425524</v>
      </c>
      <c r="W9" s="109">
        <v>16177.669699069998</v>
      </c>
      <c r="X9" s="34">
        <v>-0.90271625737726158</v>
      </c>
      <c r="Z9" s="163" t="s">
        <v>85</v>
      </c>
      <c r="AA9" s="164">
        <v>-22784.085472300882</v>
      </c>
      <c r="AB9" s="109">
        <v>-13190.998776378035</v>
      </c>
      <c r="AC9" s="34">
        <v>0.72724490833111122</v>
      </c>
      <c r="AE9" s="170" t="s">
        <v>82</v>
      </c>
      <c r="AF9" s="109">
        <v>-23393.857280257769</v>
      </c>
      <c r="AG9" s="109">
        <v>63075.229941733101</v>
      </c>
      <c r="AH9" s="109">
        <v>0</v>
      </c>
      <c r="AI9" s="109">
        <v>0</v>
      </c>
      <c r="AJ9" s="109">
        <v>0</v>
      </c>
      <c r="AK9" s="174">
        <v>0</v>
      </c>
      <c r="AL9" s="174">
        <v>39681.372661475376</v>
      </c>
    </row>
    <row r="10" spans="1:38" x14ac:dyDescent="0.25">
      <c r="A10" s="104" t="s">
        <v>255</v>
      </c>
      <c r="B10" s="106">
        <v>2294426.4728620211</v>
      </c>
      <c r="C10" s="110">
        <v>2394694.0863036904</v>
      </c>
      <c r="D10" s="107">
        <v>-4.1870739989355643E-2</v>
      </c>
      <c r="F10" s="121" t="s">
        <v>255</v>
      </c>
      <c r="G10" s="122">
        <v>1025884.6872728986</v>
      </c>
      <c r="H10" s="110">
        <v>1079522.3324016775</v>
      </c>
      <c r="I10" s="124">
        <v>-4.9686461797828652E-2</v>
      </c>
      <c r="K10" s="130" t="s">
        <v>255</v>
      </c>
      <c r="L10" s="131">
        <v>1269247.6459894504</v>
      </c>
      <c r="M10" s="110">
        <v>1319735.1385876162</v>
      </c>
      <c r="N10" s="136">
        <v>-3.8255776573621891E-2</v>
      </c>
      <c r="P10" s="148" t="s">
        <v>260</v>
      </c>
      <c r="Q10" s="149">
        <v>89899.638041999817</v>
      </c>
      <c r="R10" s="110">
        <v>88139.194281000091</v>
      </c>
      <c r="S10" s="151">
        <v>1.9973449670837473E-2</v>
      </c>
      <c r="U10" s="155" t="s">
        <v>260</v>
      </c>
      <c r="V10" s="156">
        <v>30470.544396155379</v>
      </c>
      <c r="W10" s="110">
        <v>28458.400984099339</v>
      </c>
      <c r="X10" s="159">
        <v>7.0704724878263348E-2</v>
      </c>
      <c r="Z10" s="163" t="s">
        <v>261</v>
      </c>
      <c r="AA10" s="164">
        <v>-203.05293799999998</v>
      </c>
      <c r="AB10" s="109">
        <v>-162.290369</v>
      </c>
      <c r="AC10" s="34">
        <v>0.25117059780670026</v>
      </c>
      <c r="AE10" s="172" t="s">
        <v>255</v>
      </c>
      <c r="AF10" s="110">
        <v>1269247.6459894504</v>
      </c>
      <c r="AG10" s="110">
        <v>1025884.6872728986</v>
      </c>
      <c r="AH10" s="110">
        <v>0</v>
      </c>
      <c r="AI10" s="110">
        <v>0</v>
      </c>
      <c r="AJ10" s="110">
        <v>0</v>
      </c>
      <c r="AK10" s="173">
        <v>-705.86040032957351</v>
      </c>
      <c r="AL10" s="173">
        <v>2294426.4728620211</v>
      </c>
    </row>
    <row r="11" spans="1:38" x14ac:dyDescent="0.25">
      <c r="A11" s="103" t="s">
        <v>12</v>
      </c>
      <c r="B11" s="105">
        <v>-1900693.3136308528</v>
      </c>
      <c r="C11" s="109">
        <v>-1696498.6847405813</v>
      </c>
      <c r="D11" s="34">
        <v>0.12036238561628809</v>
      </c>
      <c r="F11" s="119" t="s">
        <v>12</v>
      </c>
      <c r="G11" s="120">
        <v>-659115.50108693389</v>
      </c>
      <c r="H11" s="109">
        <v>-742082.00027970027</v>
      </c>
      <c r="I11" s="34">
        <v>-0.11180233338296208</v>
      </c>
      <c r="K11" s="128" t="s">
        <v>12</v>
      </c>
      <c r="L11" s="129">
        <v>-1278873.4648046454</v>
      </c>
      <c r="M11" s="109">
        <v>-981519.91331806569</v>
      </c>
      <c r="N11" s="34">
        <v>0.30295213316800118</v>
      </c>
      <c r="P11" s="146" t="s">
        <v>17</v>
      </c>
      <c r="Q11" s="147">
        <v>-3365.9229620000197</v>
      </c>
      <c r="R11" s="109">
        <v>-3662.5984429999999</v>
      </c>
      <c r="S11" s="34">
        <v>-8.1001367094170496E-2</v>
      </c>
      <c r="U11" s="153" t="s">
        <v>17</v>
      </c>
      <c r="V11" s="157">
        <v>-1802.2169445238092</v>
      </c>
      <c r="W11" s="109">
        <v>-2166.2737990000001</v>
      </c>
      <c r="X11" s="34">
        <v>-0.16805671316536608</v>
      </c>
      <c r="Z11" s="163" t="s">
        <v>20</v>
      </c>
      <c r="AA11" s="164">
        <v>-9.1918469999999992</v>
      </c>
      <c r="AB11" s="109">
        <v>-120.201162</v>
      </c>
      <c r="AC11" s="34">
        <v>-0.92352946637903555</v>
      </c>
      <c r="AE11" s="170" t="s">
        <v>12</v>
      </c>
      <c r="AF11" s="109">
        <v>-1278873.4648046454</v>
      </c>
      <c r="AG11" s="109">
        <v>-659115.50108693389</v>
      </c>
      <c r="AH11" s="109">
        <v>0</v>
      </c>
      <c r="AI11" s="109">
        <v>0</v>
      </c>
      <c r="AJ11" s="109">
        <v>0</v>
      </c>
      <c r="AK11" s="174">
        <v>37295.65226072666</v>
      </c>
      <c r="AL11" s="174">
        <v>-1900693.3136308528</v>
      </c>
    </row>
    <row r="12" spans="1:38" x14ac:dyDescent="0.25">
      <c r="A12" s="103" t="s">
        <v>13</v>
      </c>
      <c r="B12" s="105">
        <v>683203.28370385803</v>
      </c>
      <c r="C12" s="109">
        <v>332015.35595009342</v>
      </c>
      <c r="D12" s="34">
        <v>1.0577460393324492</v>
      </c>
      <c r="F12" s="119" t="s">
        <v>13</v>
      </c>
      <c r="G12" s="120">
        <v>66195.35742273918</v>
      </c>
      <c r="H12" s="109">
        <v>43495.088977849664</v>
      </c>
      <c r="I12" s="34">
        <v>0.52190417305387893</v>
      </c>
      <c r="K12" s="128" t="s">
        <v>13</v>
      </c>
      <c r="L12" s="129">
        <v>621440.75636154669</v>
      </c>
      <c r="M12" s="109">
        <v>290378.92091363139</v>
      </c>
      <c r="N12" s="34">
        <v>1.1401028504627044</v>
      </c>
      <c r="P12" s="146" t="s">
        <v>85</v>
      </c>
      <c r="Q12" s="147">
        <v>-70376.330275999964</v>
      </c>
      <c r="R12" s="109">
        <v>-73505.306743000037</v>
      </c>
      <c r="S12" s="34">
        <v>-4.2568034957531142E-2</v>
      </c>
      <c r="U12" s="153" t="s">
        <v>85</v>
      </c>
      <c r="V12" s="157">
        <v>-19649.531278897091</v>
      </c>
      <c r="W12" s="109">
        <v>-18185.692179379377</v>
      </c>
      <c r="X12" s="34">
        <v>8.0493999627770596E-2</v>
      </c>
      <c r="Z12" s="165" t="s">
        <v>262</v>
      </c>
      <c r="AA12" s="166">
        <v>-23213.004422382121</v>
      </c>
      <c r="AB12" s="110">
        <v>-11245.478018452875</v>
      </c>
      <c r="AC12" s="168">
        <v>1.0642078873207121</v>
      </c>
      <c r="AE12" s="170" t="s">
        <v>13</v>
      </c>
      <c r="AF12" s="109">
        <v>621440.75636154669</v>
      </c>
      <c r="AG12" s="109">
        <v>66195.35742273918</v>
      </c>
      <c r="AH12" s="109">
        <v>0</v>
      </c>
      <c r="AI12" s="109">
        <v>0</v>
      </c>
      <c r="AJ12" s="109">
        <v>0</v>
      </c>
      <c r="AK12" s="174">
        <v>-4432.8300804281007</v>
      </c>
      <c r="AL12" s="174">
        <v>683203.28370385803</v>
      </c>
    </row>
    <row r="13" spans="1:38" x14ac:dyDescent="0.25">
      <c r="A13" s="104" t="s">
        <v>14</v>
      </c>
      <c r="B13" s="106">
        <v>-1217490.0299269948</v>
      </c>
      <c r="C13" s="110">
        <v>-1364483.328790488</v>
      </c>
      <c r="D13" s="107">
        <v>-0.10772817502562793</v>
      </c>
      <c r="F13" s="121" t="s">
        <v>14</v>
      </c>
      <c r="G13" s="122">
        <v>-592920.14366419474</v>
      </c>
      <c r="H13" s="110">
        <v>-698586.91130185057</v>
      </c>
      <c r="I13" s="124">
        <v>-0.15125786917584916</v>
      </c>
      <c r="K13" s="130" t="s">
        <v>14</v>
      </c>
      <c r="L13" s="131">
        <v>-657432.7084430987</v>
      </c>
      <c r="M13" s="110">
        <v>-691140.99240443436</v>
      </c>
      <c r="N13" s="136">
        <v>-4.8771935584469905E-2</v>
      </c>
      <c r="P13" s="148" t="s">
        <v>261</v>
      </c>
      <c r="Q13" s="149">
        <v>-2923.6933855907437</v>
      </c>
      <c r="R13" s="110">
        <v>-3884.3242352810198</v>
      </c>
      <c r="S13" s="151">
        <v>-0.24730964551438306</v>
      </c>
      <c r="U13" s="153" t="s">
        <v>261</v>
      </c>
      <c r="V13" s="157">
        <v>-382.70461399999999</v>
      </c>
      <c r="W13" s="109">
        <v>-305.72241299999996</v>
      </c>
      <c r="X13" s="34">
        <v>0.25180424374054655</v>
      </c>
      <c r="Z13" s="163" t="s">
        <v>8</v>
      </c>
      <c r="AA13" s="164">
        <v>-5.9679031372070307E-8</v>
      </c>
      <c r="AB13" s="109">
        <v>-1391.4667545825566</v>
      </c>
      <c r="AC13" s="34">
        <v>-0.99999999995711075</v>
      </c>
      <c r="AE13" s="172" t="s">
        <v>14</v>
      </c>
      <c r="AF13" s="110">
        <v>-657432.7084430987</v>
      </c>
      <c r="AG13" s="110">
        <v>-592920.14366419474</v>
      </c>
      <c r="AH13" s="110">
        <v>0</v>
      </c>
      <c r="AI13" s="110">
        <v>0</v>
      </c>
      <c r="AJ13" s="110">
        <v>0</v>
      </c>
      <c r="AK13" s="173">
        <v>32862.822180298557</v>
      </c>
      <c r="AL13" s="173">
        <v>-1217490.0299269948</v>
      </c>
    </row>
    <row r="14" spans="1:38" x14ac:dyDescent="0.25">
      <c r="A14" s="103" t="s">
        <v>256</v>
      </c>
      <c r="B14" s="105">
        <v>-330100.3158738825</v>
      </c>
      <c r="C14" s="109">
        <v>-360562.53694431554</v>
      </c>
      <c r="D14" s="34">
        <v>-8.4485263856287851E-2</v>
      </c>
      <c r="F14" s="119" t="s">
        <v>256</v>
      </c>
      <c r="G14" s="120">
        <v>-98438.250874772028</v>
      </c>
      <c r="H14" s="109">
        <v>-97677.202809967537</v>
      </c>
      <c r="I14" s="34">
        <v>7.7914604729736325E-3</v>
      </c>
      <c r="K14" s="128" t="s">
        <v>256</v>
      </c>
      <c r="L14" s="129">
        <v>-230244.18974001697</v>
      </c>
      <c r="M14" s="109">
        <v>-263354.12839962723</v>
      </c>
      <c r="N14" s="34">
        <v>-0.12572401602669203</v>
      </c>
      <c r="P14" s="146" t="s">
        <v>20</v>
      </c>
      <c r="Q14" s="147">
        <v>83.02886199999999</v>
      </c>
      <c r="R14" s="109">
        <v>769.92707499999995</v>
      </c>
      <c r="S14" s="34">
        <v>-0.89216009581167155</v>
      </c>
      <c r="U14" s="153" t="s">
        <v>20</v>
      </c>
      <c r="V14" s="157">
        <v>-640.04294299999992</v>
      </c>
      <c r="W14" s="109">
        <v>-881.28756399999997</v>
      </c>
      <c r="X14" s="34">
        <v>-0.27374109298108745</v>
      </c>
      <c r="Z14" s="163" t="s">
        <v>9</v>
      </c>
      <c r="AA14" s="164">
        <v>1101.2772</v>
      </c>
      <c r="AB14" s="109">
        <v>656.03504399999997</v>
      </c>
      <c r="AC14" s="34">
        <v>0.67868654284876895</v>
      </c>
      <c r="AE14" s="170" t="s">
        <v>256</v>
      </c>
      <c r="AF14" s="109">
        <v>-230244.18974001697</v>
      </c>
      <c r="AG14" s="109">
        <v>-98438.250874772028</v>
      </c>
      <c r="AH14" s="109">
        <v>-899.12217299999998</v>
      </c>
      <c r="AI14" s="109">
        <v>-660.54449209355801</v>
      </c>
      <c r="AJ14" s="109">
        <v>0</v>
      </c>
      <c r="AK14" s="174">
        <v>141.79140599999999</v>
      </c>
      <c r="AL14" s="174">
        <v>-330100.3158738825</v>
      </c>
    </row>
    <row r="15" spans="1:38" x14ac:dyDescent="0.25">
      <c r="A15" s="103" t="s">
        <v>257</v>
      </c>
      <c r="B15" s="105">
        <v>821644.73731413612</v>
      </c>
      <c r="C15" s="109">
        <v>675181.92649116786</v>
      </c>
      <c r="D15" s="34">
        <v>0.21692347658669764</v>
      </c>
      <c r="F15" s="119" t="s">
        <v>257</v>
      </c>
      <c r="G15" s="120">
        <v>374.86152180055797</v>
      </c>
      <c r="H15" s="109">
        <v>208.82847543333506</v>
      </c>
      <c r="I15" s="34">
        <v>0.79506899632673012</v>
      </c>
      <c r="K15" s="128" t="s">
        <v>257</v>
      </c>
      <c r="L15" s="129">
        <v>2.7941956347519596</v>
      </c>
      <c r="M15" s="109">
        <v>3.9070683441944092</v>
      </c>
      <c r="N15" s="34">
        <v>-0.28483574163633185</v>
      </c>
      <c r="P15" s="146" t="s">
        <v>262</v>
      </c>
      <c r="Q15" s="147">
        <v>13316.720280409081</v>
      </c>
      <c r="R15" s="109">
        <v>7856.8919347190385</v>
      </c>
      <c r="S15" s="34">
        <v>0.69490943633365432</v>
      </c>
      <c r="U15" s="155" t="s">
        <v>262</v>
      </c>
      <c r="V15" s="156">
        <v>7996.0486157344767</v>
      </c>
      <c r="W15" s="110">
        <v>6919.4250287199629</v>
      </c>
      <c r="X15" s="159">
        <v>0.15559437128747758</v>
      </c>
      <c r="Z15" s="163" t="s">
        <v>19</v>
      </c>
      <c r="AA15" s="164">
        <v>-18717.378474249628</v>
      </c>
      <c r="AB15" s="109">
        <v>-20148.319981068089</v>
      </c>
      <c r="AC15" s="34">
        <v>-7.102038820919121E-2</v>
      </c>
      <c r="AE15" s="170" t="s">
        <v>257</v>
      </c>
      <c r="AF15" s="109">
        <v>2.7941956347519596</v>
      </c>
      <c r="AG15" s="109">
        <v>374.86152180055797</v>
      </c>
      <c r="AH15" s="109">
        <v>959222.6092419998</v>
      </c>
      <c r="AI15" s="109">
        <v>68853.830629161472</v>
      </c>
      <c r="AJ15" s="109">
        <v>0</v>
      </c>
      <c r="AK15" s="174">
        <v>-206809.35827446057</v>
      </c>
      <c r="AL15" s="174">
        <v>821644.73731413612</v>
      </c>
    </row>
    <row r="16" spans="1:38" x14ac:dyDescent="0.25">
      <c r="A16" s="103" t="s">
        <v>258</v>
      </c>
      <c r="B16" s="105">
        <v>-793121.49716315256</v>
      </c>
      <c r="C16" s="109">
        <v>-649050.79801903502</v>
      </c>
      <c r="D16" s="34">
        <v>0.22197137663775335</v>
      </c>
      <c r="F16" s="119" t="s">
        <v>258</v>
      </c>
      <c r="G16" s="120">
        <v>0</v>
      </c>
      <c r="H16" s="109">
        <v>0</v>
      </c>
      <c r="I16" s="34">
        <v>0</v>
      </c>
      <c r="K16" s="128" t="s">
        <v>258</v>
      </c>
      <c r="L16" s="129">
        <v>0</v>
      </c>
      <c r="M16" s="109">
        <v>0</v>
      </c>
      <c r="N16" s="34">
        <v>0</v>
      </c>
      <c r="P16" s="146" t="s">
        <v>8</v>
      </c>
      <c r="Q16" s="147">
        <v>0</v>
      </c>
      <c r="R16" s="109">
        <v>0</v>
      </c>
      <c r="S16" s="34">
        <v>0</v>
      </c>
      <c r="U16" s="153" t="s">
        <v>8</v>
      </c>
      <c r="V16" s="154">
        <v>73.83252499999999</v>
      </c>
      <c r="W16" s="109">
        <v>1461.2470959999998</v>
      </c>
      <c r="X16" s="34">
        <v>-0.94947293636914087</v>
      </c>
      <c r="Z16" s="163" t="s">
        <v>263</v>
      </c>
      <c r="AA16" s="164">
        <v>-7067.185521256054</v>
      </c>
      <c r="AB16" s="109">
        <v>-3605.2562039279906</v>
      </c>
      <c r="AC16" s="34">
        <v>0.96024502046657045</v>
      </c>
      <c r="AE16" s="170" t="s">
        <v>258</v>
      </c>
      <c r="AF16" s="109">
        <v>0</v>
      </c>
      <c r="AG16" s="109">
        <v>0</v>
      </c>
      <c r="AH16" s="109">
        <v>-872675.48976799997</v>
      </c>
      <c r="AI16" s="109">
        <v>-39296.565996152538</v>
      </c>
      <c r="AJ16" s="109">
        <v>0</v>
      </c>
      <c r="AK16" s="174">
        <v>118850.558601</v>
      </c>
      <c r="AL16" s="174">
        <v>-793121.49716315256</v>
      </c>
    </row>
    <row r="17" spans="1:38" x14ac:dyDescent="0.25">
      <c r="A17" s="103" t="s">
        <v>259</v>
      </c>
      <c r="B17" s="105">
        <v>-233964.67985162052</v>
      </c>
      <c r="C17" s="109">
        <v>-193649.61980250815</v>
      </c>
      <c r="D17" s="34">
        <v>0.20818558843661727</v>
      </c>
      <c r="F17" s="119" t="s">
        <v>259</v>
      </c>
      <c r="G17" s="120">
        <v>-159613.82802216252</v>
      </c>
      <c r="H17" s="109">
        <v>-147055.49750228703</v>
      </c>
      <c r="I17" s="34">
        <v>8.5398578993486352E-2</v>
      </c>
      <c r="K17" s="128" t="s">
        <v>259</v>
      </c>
      <c r="L17" s="129">
        <v>-133082.69737648169</v>
      </c>
      <c r="M17" s="109">
        <v>-99711.579024393068</v>
      </c>
      <c r="N17" s="34">
        <v>0.33467646063377288</v>
      </c>
      <c r="P17" s="146" t="s">
        <v>9</v>
      </c>
      <c r="Q17" s="147">
        <v>4808.465991</v>
      </c>
      <c r="R17" s="109">
        <v>2614.8180709999997</v>
      </c>
      <c r="S17" s="34">
        <v>0.83892946294388704</v>
      </c>
      <c r="U17" s="153" t="s">
        <v>9</v>
      </c>
      <c r="V17" s="157">
        <v>344.91467499999999</v>
      </c>
      <c r="W17" s="109">
        <v>336.402402</v>
      </c>
      <c r="X17" s="34">
        <v>2.5303841320372004E-2</v>
      </c>
      <c r="Z17" s="165" t="s">
        <v>98</v>
      </c>
      <c r="AA17" s="166">
        <v>-47896.291217947481</v>
      </c>
      <c r="AB17" s="110">
        <v>-35734.485914031509</v>
      </c>
      <c r="AC17" s="168">
        <v>0.34033805140430218</v>
      </c>
      <c r="AE17" s="170" t="s">
        <v>259</v>
      </c>
      <c r="AF17" s="161">
        <v>-133082.69737648169</v>
      </c>
      <c r="AG17" s="109">
        <v>-159613.82802216252</v>
      </c>
      <c r="AH17" s="109">
        <v>4251.6407410000002</v>
      </c>
      <c r="AI17" s="109">
        <v>1573.82425524</v>
      </c>
      <c r="AJ17" s="109">
        <v>3821.2815880333346</v>
      </c>
      <c r="AK17" s="174">
        <v>49085.098962750439</v>
      </c>
      <c r="AL17" s="174">
        <v>-233964.67985162052</v>
      </c>
    </row>
    <row r="18" spans="1:38" x14ac:dyDescent="0.25">
      <c r="A18" s="104" t="s">
        <v>260</v>
      </c>
      <c r="B18" s="106">
        <v>541394.68736050674</v>
      </c>
      <c r="C18" s="110">
        <v>502129.72923851165</v>
      </c>
      <c r="D18" s="107">
        <v>7.8196840050759553E-2</v>
      </c>
      <c r="F18" s="121" t="s">
        <v>260</v>
      </c>
      <c r="G18" s="122">
        <v>175287.32623356988</v>
      </c>
      <c r="H18" s="110">
        <v>136411.54926300567</v>
      </c>
      <c r="I18" s="124">
        <v>0.28498889705893249</v>
      </c>
      <c r="K18" s="130" t="s">
        <v>260</v>
      </c>
      <c r="L18" s="131">
        <v>248490.84462548781</v>
      </c>
      <c r="M18" s="110">
        <v>265532.34582750569</v>
      </c>
      <c r="N18" s="136">
        <v>-6.4178626332357713E-2</v>
      </c>
      <c r="P18" s="148" t="s">
        <v>19</v>
      </c>
      <c r="Q18" s="149">
        <v>-1134.357532</v>
      </c>
      <c r="R18" s="110">
        <v>-1180.582038</v>
      </c>
      <c r="S18" s="151">
        <v>-3.9153997360749315E-2</v>
      </c>
      <c r="U18" s="153" t="s">
        <v>19</v>
      </c>
      <c r="V18" s="157">
        <v>-4084.7168690192461</v>
      </c>
      <c r="W18" s="109">
        <v>-5857.3045644264466</v>
      </c>
      <c r="X18" s="34">
        <v>-0.3026285684669317</v>
      </c>
      <c r="Z18" s="163" t="s">
        <v>22</v>
      </c>
      <c r="AA18" s="164">
        <v>-3708.9525363467806</v>
      </c>
      <c r="AB18" s="109">
        <v>-28785.899181347246</v>
      </c>
      <c r="AC18" s="34">
        <v>-0.87115384122688388</v>
      </c>
      <c r="AE18" s="172" t="s">
        <v>260</v>
      </c>
      <c r="AF18" s="110">
        <v>248490.84462548781</v>
      </c>
      <c r="AG18" s="110">
        <v>175287.32623356988</v>
      </c>
      <c r="AH18" s="110">
        <v>89899.638041999817</v>
      </c>
      <c r="AI18" s="110">
        <v>30470.544396155379</v>
      </c>
      <c r="AJ18" s="110">
        <v>3821.2815880333346</v>
      </c>
      <c r="AK18" s="173">
        <v>-6574.9475247411428</v>
      </c>
      <c r="AL18" s="173">
        <v>541394.68736050674</v>
      </c>
    </row>
    <row r="19" spans="1:38" x14ac:dyDescent="0.25">
      <c r="A19" s="103" t="s">
        <v>17</v>
      </c>
      <c r="B19" s="105">
        <v>-44652.28919802796</v>
      </c>
      <c r="C19" s="109">
        <v>-47046.146250163671</v>
      </c>
      <c r="D19" s="34">
        <v>-5.0883169886149493E-2</v>
      </c>
      <c r="F19" s="119" t="s">
        <v>17</v>
      </c>
      <c r="G19" s="120">
        <v>-19606.627260417932</v>
      </c>
      <c r="H19" s="109">
        <v>-22336.625656098979</v>
      </c>
      <c r="I19" s="34">
        <v>-0.12222071667013967</v>
      </c>
      <c r="K19" s="128" t="s">
        <v>17</v>
      </c>
      <c r="L19" s="129">
        <v>-20544.347712164887</v>
      </c>
      <c r="M19" s="109">
        <v>-22967.596499887884</v>
      </c>
      <c r="N19" s="34">
        <v>-0.10550728665643472</v>
      </c>
      <c r="P19" s="146" t="s">
        <v>263</v>
      </c>
      <c r="Q19" s="147">
        <v>1856.9990309999998</v>
      </c>
      <c r="R19" s="109">
        <v>1477.791733</v>
      </c>
      <c r="S19" s="34">
        <v>0.25660401904549013</v>
      </c>
      <c r="U19" s="153" t="s">
        <v>263</v>
      </c>
      <c r="V19" s="157">
        <v>1591.1574596609073</v>
      </c>
      <c r="W19" s="109">
        <v>679.09179576545034</v>
      </c>
      <c r="X19" s="34">
        <v>1.3430668277583975</v>
      </c>
      <c r="Z19" s="165" t="s">
        <v>100</v>
      </c>
      <c r="AA19" s="166">
        <v>-51605.243754294264</v>
      </c>
      <c r="AB19" s="110">
        <v>-64520.385095378755</v>
      </c>
      <c r="AC19" s="168">
        <v>-0.20017148567840048</v>
      </c>
      <c r="AE19" s="170" t="s">
        <v>17</v>
      </c>
      <c r="AF19" s="109">
        <v>-20544.347712164887</v>
      </c>
      <c r="AG19" s="109">
        <v>-19606.627260417932</v>
      </c>
      <c r="AH19" s="109">
        <v>-3365.9229620000197</v>
      </c>
      <c r="AI19" s="109">
        <v>-1802.2169445238092</v>
      </c>
      <c r="AJ19" s="109">
        <v>-4037.9557531145765</v>
      </c>
      <c r="AK19" s="174">
        <v>4704.7814341932772</v>
      </c>
      <c r="AL19" s="174">
        <v>-44652.28919802796</v>
      </c>
    </row>
    <row r="20" spans="1:38" x14ac:dyDescent="0.25">
      <c r="A20" s="103" t="s">
        <v>85</v>
      </c>
      <c r="B20" s="105">
        <v>-542852.99118517584</v>
      </c>
      <c r="C20" s="109">
        <v>-508601.97436390817</v>
      </c>
      <c r="D20" s="34">
        <v>6.7343460205997685E-2</v>
      </c>
      <c r="F20" s="119" t="s">
        <v>85</v>
      </c>
      <c r="G20" s="120">
        <v>-170782.83278990514</v>
      </c>
      <c r="H20" s="109">
        <v>-152970.43738655307</v>
      </c>
      <c r="I20" s="34">
        <v>0.11644338414448363</v>
      </c>
      <c r="K20" s="128" t="s">
        <v>85</v>
      </c>
      <c r="L20" s="129">
        <v>-268782.14913600328</v>
      </c>
      <c r="M20" s="109">
        <v>-261562.31057105065</v>
      </c>
      <c r="N20" s="34">
        <v>2.7602748076319017E-2</v>
      </c>
      <c r="P20" s="148" t="s">
        <v>98</v>
      </c>
      <c r="Q20" s="149">
        <v>18847.82777040908</v>
      </c>
      <c r="R20" s="110">
        <v>10768.919700719038</v>
      </c>
      <c r="S20" s="151">
        <v>0.75020599040687586</v>
      </c>
      <c r="U20" s="155" t="s">
        <v>98</v>
      </c>
      <c r="V20" s="156">
        <v>5921.2364063761379</v>
      </c>
      <c r="W20" s="110">
        <v>3538.8617580589662</v>
      </c>
      <c r="X20" s="159">
        <v>0.67320364885456507</v>
      </c>
      <c r="AE20" s="170" t="s">
        <v>85</v>
      </c>
      <c r="AF20" s="109">
        <v>-268782.14913600328</v>
      </c>
      <c r="AG20" s="109">
        <v>-170782.83278990514</v>
      </c>
      <c r="AH20" s="109">
        <v>-70376.330275999964</v>
      </c>
      <c r="AI20" s="109">
        <v>-19649.531278897091</v>
      </c>
      <c r="AJ20" s="109">
        <v>-22784.085472300882</v>
      </c>
      <c r="AK20" s="174">
        <v>9521.937767931111</v>
      </c>
      <c r="AL20" s="174">
        <v>-542852.99118517584</v>
      </c>
    </row>
    <row r="21" spans="1:38" x14ac:dyDescent="0.25">
      <c r="A21" s="103" t="s">
        <v>261</v>
      </c>
      <c r="B21" s="105">
        <v>-37633.012411870244</v>
      </c>
      <c r="C21" s="109">
        <v>-43442.652990592316</v>
      </c>
      <c r="D21" s="34">
        <v>-0.13373125669788566</v>
      </c>
      <c r="F21" s="119" t="s">
        <v>261</v>
      </c>
      <c r="G21" s="120">
        <v>-2454.4712085943302</v>
      </c>
      <c r="H21" s="109">
        <v>-2412.3967360199113</v>
      </c>
      <c r="I21" s="34">
        <v>1.7440942423025962E-2</v>
      </c>
      <c r="K21" s="128" t="s">
        <v>261</v>
      </c>
      <c r="L21" s="129">
        <v>-31669.090265685179</v>
      </c>
      <c r="M21" s="109">
        <v>-36677.919237291389</v>
      </c>
      <c r="N21" s="34">
        <v>-0.13656251706104428</v>
      </c>
      <c r="P21" s="146" t="s">
        <v>22</v>
      </c>
      <c r="Q21" s="147">
        <v>-3882.2809999999999</v>
      </c>
      <c r="R21" s="109">
        <v>-3925.998</v>
      </c>
      <c r="S21" s="34">
        <v>-1.1135257837625034E-2</v>
      </c>
      <c r="U21" s="153" t="s">
        <v>22</v>
      </c>
      <c r="V21" s="157">
        <v>-2326.6007439999998</v>
      </c>
      <c r="W21" s="109">
        <v>-1538.4511414524097</v>
      </c>
      <c r="X21" s="34">
        <v>0.51230070381274484</v>
      </c>
      <c r="AE21" s="170" t="s">
        <v>261</v>
      </c>
      <c r="AF21" s="109">
        <v>-31669.090265685179</v>
      </c>
      <c r="AG21" s="109">
        <v>-2454.4712085943302</v>
      </c>
      <c r="AH21" s="109">
        <v>-2923.6933855907437</v>
      </c>
      <c r="AI21" s="109">
        <v>-382.70461399999999</v>
      </c>
      <c r="AJ21" s="109">
        <v>-203.05293799999998</v>
      </c>
      <c r="AK21" s="174">
        <v>0</v>
      </c>
      <c r="AL21" s="174">
        <v>-37633.012411870244</v>
      </c>
    </row>
    <row r="22" spans="1:38" x14ac:dyDescent="0.25">
      <c r="A22" s="103" t="s">
        <v>20</v>
      </c>
      <c r="B22" s="105">
        <v>-6352.2740378131393</v>
      </c>
      <c r="C22" s="109">
        <v>-8408.6614219530948</v>
      </c>
      <c r="D22" s="34">
        <v>-0.24455585508190369</v>
      </c>
      <c r="F22" s="119" t="s">
        <v>20</v>
      </c>
      <c r="G22" s="120">
        <v>-2075.6301139559614</v>
      </c>
      <c r="H22" s="109">
        <v>171.92851639975481</v>
      </c>
      <c r="I22" s="34" t="s">
        <v>265</v>
      </c>
      <c r="K22" s="128" t="s">
        <v>20</v>
      </c>
      <c r="L22" s="129">
        <v>-3710.4379958571776</v>
      </c>
      <c r="M22" s="109">
        <v>-8349.0282873528504</v>
      </c>
      <c r="N22" s="34">
        <v>-0.55558445029132697</v>
      </c>
      <c r="P22" s="148" t="s">
        <v>100</v>
      </c>
      <c r="Q22" s="149">
        <v>14965.546770409081</v>
      </c>
      <c r="R22" s="110">
        <v>6842.9217007190382</v>
      </c>
      <c r="S22" s="151">
        <v>1.1870112541016709</v>
      </c>
      <c r="U22" s="155" t="s">
        <v>100</v>
      </c>
      <c r="V22" s="156">
        <v>3594.635662376138</v>
      </c>
      <c r="W22" s="110">
        <v>2000.4106166065565</v>
      </c>
      <c r="X22" s="159">
        <v>0.79694890265778939</v>
      </c>
      <c r="AE22" s="170" t="s">
        <v>20</v>
      </c>
      <c r="AF22" s="109">
        <v>-3710.4379958571776</v>
      </c>
      <c r="AG22" s="109">
        <v>-2075.6301139559614</v>
      </c>
      <c r="AH22" s="109">
        <v>83.02886199999999</v>
      </c>
      <c r="AI22" s="109">
        <v>-640.04294299999992</v>
      </c>
      <c r="AJ22" s="109">
        <v>-9.1918469999999992</v>
      </c>
      <c r="AK22" s="174">
        <v>0</v>
      </c>
      <c r="AL22" s="174">
        <v>-6352.2740378131393</v>
      </c>
    </row>
    <row r="23" spans="1:38" x14ac:dyDescent="0.25">
      <c r="A23" s="104" t="s">
        <v>262</v>
      </c>
      <c r="B23" s="106">
        <v>-90095.87947238046</v>
      </c>
      <c r="C23" s="110">
        <v>-105369.70578810561</v>
      </c>
      <c r="D23" s="107">
        <v>-0.14495462620385613</v>
      </c>
      <c r="F23" s="121" t="s">
        <v>262</v>
      </c>
      <c r="G23" s="122">
        <v>-19632.235139303488</v>
      </c>
      <c r="H23" s="110">
        <v>-41135.981999266522</v>
      </c>
      <c r="I23" s="124">
        <v>-0.52274786731349843</v>
      </c>
      <c r="K23" s="130" t="s">
        <v>262</v>
      </c>
      <c r="L23" s="131">
        <v>-76215.180484222728</v>
      </c>
      <c r="M23" s="110">
        <v>-64024.508768077074</v>
      </c>
      <c r="N23" s="136">
        <v>0.19040632955584624</v>
      </c>
      <c r="Q23" s="97"/>
      <c r="R23" s="125"/>
      <c r="U23" s="153" t="s">
        <v>102</v>
      </c>
      <c r="V23" s="157">
        <v>3594.635662376244</v>
      </c>
      <c r="W23" s="109">
        <v>2000.4106166067209</v>
      </c>
      <c r="X23" s="34">
        <v>0.79694890265769192</v>
      </c>
      <c r="AE23" s="172" t="s">
        <v>262</v>
      </c>
      <c r="AF23" s="110">
        <v>-76215.180484222728</v>
      </c>
      <c r="AG23" s="110">
        <v>-19632.235139303488</v>
      </c>
      <c r="AH23" s="110">
        <v>13316.720280409081</v>
      </c>
      <c r="AI23" s="110">
        <v>7996.0486157344767</v>
      </c>
      <c r="AJ23" s="110">
        <v>-23213.004422382121</v>
      </c>
      <c r="AK23" s="173">
        <v>7651.7716773832453</v>
      </c>
      <c r="AL23" s="173">
        <v>-90095.87947238046</v>
      </c>
    </row>
    <row r="24" spans="1:38" x14ac:dyDescent="0.25">
      <c r="A24" s="103" t="s">
        <v>8</v>
      </c>
      <c r="B24" s="105">
        <v>348.11744581495617</v>
      </c>
      <c r="C24" s="109">
        <v>81.659856217571971</v>
      </c>
      <c r="D24" s="34">
        <v>3.2630181087686818</v>
      </c>
      <c r="F24" s="119" t="s">
        <v>8</v>
      </c>
      <c r="G24" s="120">
        <v>229.71414919999933</v>
      </c>
      <c r="H24" s="109">
        <v>9.1102030000000003</v>
      </c>
      <c r="I24" s="34" t="s">
        <v>265</v>
      </c>
      <c r="K24" s="128" t="s">
        <v>8</v>
      </c>
      <c r="L24" s="129">
        <v>44.570771674635793</v>
      </c>
      <c r="M24" s="109">
        <v>2.7693118001287207</v>
      </c>
      <c r="N24" s="34" t="s">
        <v>265</v>
      </c>
      <c r="Q24" s="97"/>
      <c r="R24" s="125"/>
      <c r="U24" s="153"/>
      <c r="V24" s="157"/>
      <c r="W24" s="109"/>
      <c r="X24" s="34"/>
      <c r="AE24" s="170" t="s">
        <v>8</v>
      </c>
      <c r="AF24" s="109">
        <v>44.570771674635793</v>
      </c>
      <c r="AG24" s="109">
        <v>229.71414919999933</v>
      </c>
      <c r="AH24" s="109">
        <v>0</v>
      </c>
      <c r="AI24" s="109">
        <v>73.83252499999999</v>
      </c>
      <c r="AJ24" s="109">
        <v>-5.9679031372070307E-8</v>
      </c>
      <c r="AK24" s="174">
        <v>0</v>
      </c>
      <c r="AL24" s="174">
        <v>348.11744581495617</v>
      </c>
    </row>
    <row r="25" spans="1:38" x14ac:dyDescent="0.25">
      <c r="A25" s="103" t="s">
        <v>9</v>
      </c>
      <c r="B25" s="105">
        <v>248085.50683936753</v>
      </c>
      <c r="C25" s="109">
        <v>205941.49238381773</v>
      </c>
      <c r="D25" s="34">
        <v>0.2046407160000816</v>
      </c>
      <c r="F25" s="119" t="s">
        <v>9</v>
      </c>
      <c r="G25" s="120">
        <v>134961.52339733814</v>
      </c>
      <c r="H25" s="109">
        <v>124899.43834649424</v>
      </c>
      <c r="I25" s="34">
        <v>8.0561491581169653E-2</v>
      </c>
      <c r="K25" s="128" t="s">
        <v>9</v>
      </c>
      <c r="L25" s="129">
        <v>106869.32557602924</v>
      </c>
      <c r="M25" s="109">
        <v>77434.798519323478</v>
      </c>
      <c r="N25" s="34">
        <v>0.38012014778291858</v>
      </c>
      <c r="Q25" s="97"/>
      <c r="R25" s="125"/>
      <c r="AE25" s="170" t="s">
        <v>9</v>
      </c>
      <c r="AF25" s="109">
        <v>106869.32557602924</v>
      </c>
      <c r="AG25" s="109">
        <v>134961.52339733814</v>
      </c>
      <c r="AH25" s="109">
        <v>4808.465991</v>
      </c>
      <c r="AI25" s="109">
        <v>344.91467499999999</v>
      </c>
      <c r="AJ25" s="109">
        <v>1101.2772</v>
      </c>
      <c r="AK25" s="174">
        <v>0</v>
      </c>
      <c r="AL25" s="174">
        <v>248085.50683936753</v>
      </c>
    </row>
    <row r="26" spans="1:38" x14ac:dyDescent="0.25">
      <c r="A26" s="103" t="s">
        <v>19</v>
      </c>
      <c r="B26" s="105">
        <v>-22368.144195588302</v>
      </c>
      <c r="C26" s="109">
        <v>-25808.171858016216</v>
      </c>
      <c r="D26" s="34">
        <v>-0.13329218672880994</v>
      </c>
      <c r="F26" s="119" t="s">
        <v>19</v>
      </c>
      <c r="G26" s="120">
        <v>-1.5682244165891488</v>
      </c>
      <c r="H26" s="109">
        <v>-26.572232</v>
      </c>
      <c r="I26" s="34">
        <v>-0.94098258600974327</v>
      </c>
      <c r="K26" s="128" t="s">
        <v>19</v>
      </c>
      <c r="L26" s="129">
        <v>-554.44619915246938</v>
      </c>
      <c r="M26" s="109">
        <v>-968.53910709518095</v>
      </c>
      <c r="N26" s="34">
        <v>-0.42754381821984344</v>
      </c>
      <c r="Q26" s="97"/>
      <c r="R26" s="125"/>
      <c r="AE26" s="170" t="s">
        <v>19</v>
      </c>
      <c r="AF26" s="109">
        <v>-554.44619915246938</v>
      </c>
      <c r="AG26" s="109">
        <v>-1.5682244165891488</v>
      </c>
      <c r="AH26" s="109">
        <v>-1134.357532</v>
      </c>
      <c r="AI26" s="109">
        <v>-4084.7168690192461</v>
      </c>
      <c r="AJ26" s="109">
        <v>-18717.378474249628</v>
      </c>
      <c r="AK26" s="174">
        <v>2124.3231032496301</v>
      </c>
      <c r="AL26" s="174">
        <v>-22368.144195588302</v>
      </c>
    </row>
    <row r="27" spans="1:38" x14ac:dyDescent="0.25">
      <c r="A27" s="103" t="s">
        <v>263</v>
      </c>
      <c r="B27" s="105">
        <v>25363.758522388322</v>
      </c>
      <c r="C27" s="109">
        <v>76891.702127743512</v>
      </c>
      <c r="D27" s="34">
        <v>-0.67013659705113027</v>
      </c>
      <c r="F27" s="119" t="s">
        <v>263</v>
      </c>
      <c r="G27" s="120">
        <v>8661.9891725378275</v>
      </c>
      <c r="H27" s="109">
        <v>32524.438431583832</v>
      </c>
      <c r="I27" s="34">
        <v>-0.73367751788371094</v>
      </c>
      <c r="K27" s="128" t="s">
        <v>263</v>
      </c>
      <c r="L27" s="129">
        <v>30116.641977138748</v>
      </c>
      <c r="M27" s="109">
        <v>44390.540380929073</v>
      </c>
      <c r="N27" s="34">
        <v>-0.32155270652939905</v>
      </c>
      <c r="Q27" s="97"/>
      <c r="R27" s="125"/>
      <c r="AE27" s="170" t="s">
        <v>263</v>
      </c>
      <c r="AF27" s="109">
        <v>30116.641977138748</v>
      </c>
      <c r="AG27" s="109">
        <v>8661.9891725378275</v>
      </c>
      <c r="AH27" s="109">
        <v>1856.9990309999998</v>
      </c>
      <c r="AI27" s="109">
        <v>1591.1574596609073</v>
      </c>
      <c r="AJ27" s="109">
        <v>-7067.185521256054</v>
      </c>
      <c r="AK27" s="174">
        <v>-9795.8435966930647</v>
      </c>
      <c r="AL27" s="174">
        <v>25363.758522388322</v>
      </c>
    </row>
    <row r="28" spans="1:38" x14ac:dyDescent="0.25">
      <c r="A28" s="104" t="s">
        <v>98</v>
      </c>
      <c r="B28" s="106">
        <v>161333.35913960205</v>
      </c>
      <c r="C28" s="110">
        <v>151736.97672165697</v>
      </c>
      <c r="D28" s="107">
        <v>6.3243532494709376E-2</v>
      </c>
      <c r="F28" s="121" t="s">
        <v>98</v>
      </c>
      <c r="G28" s="122">
        <v>124219.42335535592</v>
      </c>
      <c r="H28" s="110">
        <v>116270.43274981156</v>
      </c>
      <c r="I28" s="124">
        <v>6.8366397350982933E-2</v>
      </c>
      <c r="K28" s="130" t="s">
        <v>98</v>
      </c>
      <c r="L28" s="131">
        <v>60260.911641467435</v>
      </c>
      <c r="M28" s="110">
        <v>56835.060336880437</v>
      </c>
      <c r="N28" s="136">
        <v>6.0277076935976392E-2</v>
      </c>
      <c r="Q28" s="97"/>
      <c r="R28" s="125"/>
      <c r="AE28" s="172" t="s">
        <v>98</v>
      </c>
      <c r="AF28" s="110">
        <v>60260.911641467435</v>
      </c>
      <c r="AG28" s="110">
        <v>124219.42335535592</v>
      </c>
      <c r="AH28" s="110">
        <v>18847.82777040908</v>
      </c>
      <c r="AI28" s="110">
        <v>5921.2364063761379</v>
      </c>
      <c r="AJ28" s="110">
        <v>-47896.291217947481</v>
      </c>
      <c r="AK28" s="173">
        <v>-19.748816060189711</v>
      </c>
      <c r="AL28" s="173">
        <v>161333.35913960205</v>
      </c>
    </row>
    <row r="29" spans="1:38" x14ac:dyDescent="0.25">
      <c r="A29" s="103" t="s">
        <v>22</v>
      </c>
      <c r="B29" s="105">
        <v>-25782.091924634686</v>
      </c>
      <c r="C29" s="109">
        <v>-50009.752310087621</v>
      </c>
      <c r="D29" s="34">
        <v>-0.48445871587662115</v>
      </c>
      <c r="F29" s="119" t="s">
        <v>22</v>
      </c>
      <c r="G29" s="120">
        <v>712.1314993744669</v>
      </c>
      <c r="H29" s="109">
        <v>-1841.2759282023742</v>
      </c>
      <c r="I29" s="34" t="s">
        <v>265</v>
      </c>
      <c r="K29" s="128" t="s">
        <v>22</v>
      </c>
      <c r="L29" s="129">
        <v>-16576.389143662349</v>
      </c>
      <c r="M29" s="109">
        <v>-13918.128059085589</v>
      </c>
      <c r="N29" s="34">
        <v>0.19099271635465942</v>
      </c>
      <c r="Q29" s="97"/>
      <c r="R29" s="125"/>
      <c r="AE29" s="170" t="s">
        <v>22</v>
      </c>
      <c r="AF29" s="109">
        <v>-16576.389143662349</v>
      </c>
      <c r="AG29" s="109">
        <v>712.1314993744669</v>
      </c>
      <c r="AH29" s="109">
        <v>-3882.2809999999999</v>
      </c>
      <c r="AI29" s="109">
        <v>-2326.6007439999998</v>
      </c>
      <c r="AJ29" s="109">
        <v>-3708.9525363467806</v>
      </c>
      <c r="AK29" s="174">
        <v>0</v>
      </c>
      <c r="AL29" s="174">
        <v>-25782.091924634686</v>
      </c>
    </row>
    <row r="30" spans="1:38" x14ac:dyDescent="0.25">
      <c r="A30" s="104" t="s">
        <v>100</v>
      </c>
      <c r="B30" s="106">
        <v>135551.26721496737</v>
      </c>
      <c r="C30" s="110">
        <v>101727.22441156936</v>
      </c>
      <c r="D30" s="107">
        <v>0.33249745089428817</v>
      </c>
      <c r="F30" s="121" t="s">
        <v>100</v>
      </c>
      <c r="G30" s="122">
        <v>124931.55485473038</v>
      </c>
      <c r="H30" s="110">
        <v>114429.15682160918</v>
      </c>
      <c r="I30" s="124">
        <v>9.1780786687907234E-2</v>
      </c>
      <c r="K30" s="130" t="s">
        <v>100</v>
      </c>
      <c r="L30" s="131">
        <v>43684.522497805083</v>
      </c>
      <c r="M30" s="110">
        <v>42916.932277794847</v>
      </c>
      <c r="N30" s="136">
        <v>1.7885486666235684E-2</v>
      </c>
      <c r="Q30" s="97"/>
      <c r="R30" s="125"/>
      <c r="AE30" s="172" t="s">
        <v>100</v>
      </c>
      <c r="AF30" s="110">
        <v>43684.522497805083</v>
      </c>
      <c r="AG30" s="110">
        <v>124931.55485473038</v>
      </c>
      <c r="AH30" s="110">
        <v>14965.546770409081</v>
      </c>
      <c r="AI30" s="110">
        <v>3594.635662376138</v>
      </c>
      <c r="AJ30" s="110">
        <v>-51605.243754294264</v>
      </c>
      <c r="AK30" s="173">
        <v>-19.748816060189711</v>
      </c>
      <c r="AL30" s="173">
        <v>135551.26721496737</v>
      </c>
    </row>
    <row r="31" spans="1:38" x14ac:dyDescent="0.25">
      <c r="A31" s="103" t="s">
        <v>102</v>
      </c>
      <c r="B31" s="105">
        <v>135591.31342725633</v>
      </c>
      <c r="C31" s="109">
        <v>101227.24893618014</v>
      </c>
      <c r="D31" s="34">
        <v>0.33947444835472518</v>
      </c>
      <c r="F31" s="119"/>
      <c r="G31" s="120"/>
      <c r="H31" s="109"/>
      <c r="I31" s="34"/>
      <c r="K31" s="128"/>
      <c r="L31" s="129"/>
      <c r="M31" s="109"/>
      <c r="N31" s="34"/>
      <c r="Q31" s="97"/>
      <c r="R31" s="125"/>
      <c r="AE31" s="170" t="s">
        <v>102</v>
      </c>
      <c r="AF31" s="109">
        <v>43684.522497798447</v>
      </c>
      <c r="AG31" s="109">
        <v>124931.55485473051</v>
      </c>
      <c r="AH31" s="109">
        <v>14965.546770410094</v>
      </c>
      <c r="AI31" s="109">
        <v>3594.635662376244</v>
      </c>
      <c r="AJ31" s="109">
        <v>-51624.992570294497</v>
      </c>
      <c r="AK31" s="174">
        <v>40.046212235545426</v>
      </c>
      <c r="AL31" s="174">
        <v>135591.31342725633</v>
      </c>
    </row>
    <row r="32" spans="1:38" x14ac:dyDescent="0.25">
      <c r="A32" s="103" t="s">
        <v>104</v>
      </c>
      <c r="B32" s="105">
        <v>-40.046212235543713</v>
      </c>
      <c r="C32" s="109">
        <v>499.97547616732481</v>
      </c>
      <c r="D32" s="34" t="s">
        <v>265</v>
      </c>
      <c r="F32" s="119"/>
      <c r="G32" s="120"/>
      <c r="H32" s="109"/>
      <c r="I32" s="34"/>
      <c r="K32" s="137" t="s">
        <v>267</v>
      </c>
      <c r="L32" s="138">
        <v>-21208.939922699938</v>
      </c>
      <c r="M32" s="138">
        <v>-25628.819029287406</v>
      </c>
      <c r="N32" s="220"/>
      <c r="Q32" s="97"/>
      <c r="R32" s="125"/>
      <c r="AE32" s="170" t="s">
        <v>104</v>
      </c>
      <c r="AF32" s="109">
        <v>0</v>
      </c>
      <c r="AG32" s="109">
        <v>0</v>
      </c>
      <c r="AH32" s="109">
        <v>0</v>
      </c>
      <c r="AI32" s="109">
        <v>0</v>
      </c>
      <c r="AJ32" s="109">
        <v>0</v>
      </c>
      <c r="AK32" s="174">
        <v>-40.046212235543713</v>
      </c>
      <c r="AL32" s="174">
        <v>-40.046212235543713</v>
      </c>
    </row>
    <row r="33" spans="1:38" x14ac:dyDescent="0.25">
      <c r="F33" s="132"/>
      <c r="G33" s="126"/>
      <c r="H33" s="125"/>
      <c r="K33" s="139" t="s">
        <v>268</v>
      </c>
      <c r="L33" s="140">
        <v>7433.6809209168805</v>
      </c>
      <c r="M33" s="140">
        <v>7599.3420466600564</v>
      </c>
      <c r="N33" s="221"/>
      <c r="Q33" s="97"/>
      <c r="R33" s="125"/>
    </row>
    <row r="34" spans="1:38" x14ac:dyDescent="0.25">
      <c r="F34" s="128"/>
      <c r="G34" s="134"/>
      <c r="H34" s="125"/>
      <c r="K34" s="130" t="s">
        <v>269</v>
      </c>
      <c r="L34" s="135">
        <v>57459.781499588142</v>
      </c>
      <c r="M34" s="179">
        <v>60946.409260422195</v>
      </c>
      <c r="N34" s="222">
        <v>-5.7208091553610618E-2</v>
      </c>
      <c r="Q34" s="97"/>
      <c r="R34" s="125"/>
    </row>
    <row r="35" spans="1:38" s="211" customFormat="1" x14ac:dyDescent="0.25">
      <c r="B35" s="212"/>
      <c r="C35" s="213"/>
      <c r="D35" s="214"/>
      <c r="F35" s="215"/>
      <c r="G35" s="134"/>
      <c r="H35" s="216"/>
      <c r="I35" s="214"/>
      <c r="K35" s="217"/>
      <c r="L35" s="218"/>
      <c r="M35" s="216"/>
      <c r="N35" s="214"/>
      <c r="Q35" s="219"/>
      <c r="R35" s="216"/>
      <c r="S35" s="214"/>
      <c r="W35" s="214"/>
      <c r="X35" s="214"/>
      <c r="AB35" s="214"/>
      <c r="AC35" s="214"/>
      <c r="AE35"/>
      <c r="AF35" s="108"/>
      <c r="AG35" s="108"/>
      <c r="AH35" s="108"/>
      <c r="AI35" s="108"/>
      <c r="AJ35" s="108"/>
      <c r="AK35"/>
      <c r="AL35"/>
    </row>
    <row r="36" spans="1:38" s="211" customFormat="1" x14ac:dyDescent="0.25">
      <c r="B36" s="212"/>
      <c r="C36" s="213"/>
      <c r="D36" s="214"/>
      <c r="F36" s="215"/>
      <c r="G36" s="134"/>
      <c r="H36" s="216"/>
      <c r="I36" s="214"/>
      <c r="K36" s="217"/>
      <c r="L36" s="218"/>
      <c r="M36" s="216"/>
      <c r="N36" s="214"/>
      <c r="Q36" s="219"/>
      <c r="R36" s="216"/>
      <c r="S36" s="214"/>
      <c r="W36" s="214"/>
      <c r="X36" s="214"/>
      <c r="AB36" s="214"/>
      <c r="AC36" s="214"/>
      <c r="AF36" s="214"/>
      <c r="AG36" s="214"/>
      <c r="AH36" s="214"/>
      <c r="AI36" s="214"/>
      <c r="AJ36" s="214"/>
    </row>
    <row r="37" spans="1:38" s="223" customFormat="1" x14ac:dyDescent="0.25">
      <c r="A37" s="233" t="s">
        <v>302</v>
      </c>
      <c r="B37" s="224"/>
      <c r="C37" s="224"/>
      <c r="F37" s="225"/>
      <c r="G37" s="226"/>
      <c r="H37" s="227"/>
      <c r="K37" s="228"/>
      <c r="L37" s="229"/>
      <c r="M37" s="227"/>
      <c r="Q37" s="230"/>
      <c r="R37" s="227"/>
    </row>
    <row r="38" spans="1:38" x14ac:dyDescent="0.25">
      <c r="A38" s="98" t="s">
        <v>253</v>
      </c>
      <c r="B38" s="116" t="s">
        <v>359</v>
      </c>
      <c r="C38" s="113"/>
      <c r="D38" s="101"/>
      <c r="F38" s="98" t="s">
        <v>208</v>
      </c>
      <c r="G38" s="116" t="s">
        <v>359</v>
      </c>
      <c r="H38" s="113"/>
      <c r="I38" s="101"/>
      <c r="K38" s="98" t="s">
        <v>266</v>
      </c>
      <c r="L38" s="116" t="s">
        <v>359</v>
      </c>
      <c r="M38" s="113"/>
      <c r="N38" s="101"/>
      <c r="P38" s="98" t="s">
        <v>209</v>
      </c>
      <c r="Q38" s="116" t="s">
        <v>359</v>
      </c>
      <c r="R38" s="113"/>
      <c r="S38" s="101"/>
      <c r="U38" s="98" t="s">
        <v>270</v>
      </c>
      <c r="V38" s="116" t="s">
        <v>359</v>
      </c>
      <c r="W38" s="101"/>
      <c r="X38" s="101"/>
      <c r="Z38" s="98" t="s">
        <v>271</v>
      </c>
      <c r="AA38" s="102" t="s">
        <v>359</v>
      </c>
      <c r="AB38" s="101"/>
      <c r="AC38" s="101"/>
      <c r="AE38" s="98" t="s">
        <v>253</v>
      </c>
      <c r="AF38" s="102" t="s">
        <v>359</v>
      </c>
      <c r="AG38" s="101"/>
      <c r="AH38" s="101"/>
      <c r="AI38" s="101"/>
      <c r="AJ38" s="101"/>
      <c r="AK38" s="175"/>
      <c r="AL38" s="169"/>
    </row>
    <row r="39" spans="1:38" x14ac:dyDescent="0.25">
      <c r="A39" s="100" t="s">
        <v>233</v>
      </c>
      <c r="B39" s="117" t="s">
        <v>1</v>
      </c>
      <c r="F39" s="100" t="s">
        <v>264</v>
      </c>
      <c r="G39" s="117" t="s">
        <v>1</v>
      </c>
      <c r="K39" s="100" t="s">
        <v>264</v>
      </c>
      <c r="L39" s="117" t="s">
        <v>1</v>
      </c>
      <c r="P39" s="100" t="s">
        <v>264</v>
      </c>
      <c r="Q39" s="117" t="s">
        <v>1</v>
      </c>
      <c r="U39" s="100" t="s">
        <v>264</v>
      </c>
      <c r="V39" s="99" t="s">
        <v>1</v>
      </c>
      <c r="Z39" s="160" t="s">
        <v>264</v>
      </c>
      <c r="AA39" s="99" t="s">
        <v>1</v>
      </c>
      <c r="AE39" s="160" t="s">
        <v>233</v>
      </c>
      <c r="AF39" s="99" t="s">
        <v>1</v>
      </c>
      <c r="AK39" s="169"/>
      <c r="AL39" s="169"/>
    </row>
    <row r="40" spans="1:38" x14ac:dyDescent="0.25">
      <c r="A40" s="101"/>
      <c r="B40" s="114"/>
      <c r="F40" s="175"/>
      <c r="G40" s="162"/>
      <c r="K40" s="175"/>
      <c r="L40" s="162"/>
      <c r="P40" s="175"/>
      <c r="Q40" s="162"/>
      <c r="U40" s="175"/>
      <c r="V40" s="162"/>
      <c r="Z40" s="175"/>
      <c r="AA40" s="162"/>
      <c r="AE40" s="160"/>
      <c r="AF40" s="99"/>
      <c r="AK40" s="169"/>
      <c r="AL40" s="169"/>
    </row>
    <row r="41" spans="1:38" ht="27" thickBot="1" x14ac:dyDescent="0.3">
      <c r="A41" s="141"/>
      <c r="B41" s="115">
        <v>43373</v>
      </c>
      <c r="C41" s="182">
        <v>43008</v>
      </c>
      <c r="D41" s="183" t="s">
        <v>2</v>
      </c>
      <c r="F41" s="142"/>
      <c r="G41" s="115">
        <v>43373</v>
      </c>
      <c r="H41" s="182">
        <v>43008</v>
      </c>
      <c r="I41" s="183" t="s">
        <v>2</v>
      </c>
      <c r="K41" s="141"/>
      <c r="L41" s="115">
        <v>43373</v>
      </c>
      <c r="M41" s="182">
        <v>43008</v>
      </c>
      <c r="N41" s="183" t="s">
        <v>2</v>
      </c>
      <c r="P41" s="141"/>
      <c r="Q41" s="115">
        <v>43373</v>
      </c>
      <c r="R41" s="182">
        <v>43008</v>
      </c>
      <c r="S41" s="183" t="s">
        <v>2</v>
      </c>
      <c r="U41" s="178"/>
      <c r="V41" s="115">
        <v>43373</v>
      </c>
      <c r="W41" s="182">
        <v>43008</v>
      </c>
      <c r="X41" s="185" t="s">
        <v>2</v>
      </c>
      <c r="Z41" s="178"/>
      <c r="AA41" s="115">
        <v>43373</v>
      </c>
      <c r="AB41" s="182">
        <v>43008</v>
      </c>
      <c r="AC41" s="183" t="s">
        <v>2</v>
      </c>
      <c r="AE41" s="180"/>
      <c r="AF41" s="143" t="s">
        <v>272</v>
      </c>
      <c r="AG41" s="143" t="s">
        <v>57</v>
      </c>
      <c r="AH41" s="143" t="s">
        <v>273</v>
      </c>
      <c r="AI41" s="143" t="s">
        <v>274</v>
      </c>
      <c r="AJ41" s="143" t="s">
        <v>275</v>
      </c>
      <c r="AK41" s="181" t="s">
        <v>49</v>
      </c>
      <c r="AL41" s="181" t="s">
        <v>276</v>
      </c>
    </row>
    <row r="42" spans="1:38" ht="15.75" thickTop="1" x14ac:dyDescent="0.25">
      <c r="A42" s="170" t="s">
        <v>3</v>
      </c>
      <c r="B42" s="171">
        <v>8243262.2257911824</v>
      </c>
      <c r="C42" s="109">
        <v>8668155.6512802821</v>
      </c>
      <c r="D42" s="34">
        <v>-4.9017742941238396E-2</v>
      </c>
      <c r="F42" s="170" t="s">
        <v>3</v>
      </c>
      <c r="G42" s="171">
        <v>3105792.3707097247</v>
      </c>
      <c r="H42" s="109">
        <v>3313706.4652992981</v>
      </c>
      <c r="I42" s="34">
        <v>-6.2743666877806636E-2</v>
      </c>
      <c r="K42" s="170" t="s">
        <v>3</v>
      </c>
      <c r="L42" s="171">
        <v>5150303.7519204598</v>
      </c>
      <c r="M42" s="109">
        <v>5401301.2928740373</v>
      </c>
      <c r="N42" s="34">
        <v>-4.6469827795890595E-2</v>
      </c>
      <c r="P42" s="170" t="s">
        <v>257</v>
      </c>
      <c r="Q42" s="171">
        <v>2764050.3861690001</v>
      </c>
      <c r="R42" s="109">
        <v>2292964.1082699997</v>
      </c>
      <c r="S42" s="34">
        <v>0.20544860523544184</v>
      </c>
      <c r="U42" s="170" t="s">
        <v>256</v>
      </c>
      <c r="V42" s="174">
        <v>80.494914826434126</v>
      </c>
      <c r="W42" s="109">
        <v>4089.3260902792176</v>
      </c>
      <c r="X42" s="34">
        <v>-0.98031584836978902</v>
      </c>
      <c r="Z42" s="170" t="s">
        <v>259</v>
      </c>
      <c r="AA42" s="171">
        <v>12521.785479956123</v>
      </c>
      <c r="AB42" s="109">
        <v>9946.8261077706138</v>
      </c>
      <c r="AC42" s="34">
        <v>0.25887246286269261</v>
      </c>
      <c r="AE42" s="186" t="s">
        <v>3</v>
      </c>
      <c r="AF42" s="187">
        <v>5150303.7519204598</v>
      </c>
      <c r="AG42" s="187">
        <v>3105792.3707097247</v>
      </c>
      <c r="AH42" s="187">
        <v>0</v>
      </c>
      <c r="AI42" s="187">
        <v>0</v>
      </c>
      <c r="AJ42" s="187">
        <v>0</v>
      </c>
      <c r="AK42" s="171">
        <v>-12833.896838999999</v>
      </c>
      <c r="AL42" s="171">
        <v>8243262.2257911824</v>
      </c>
    </row>
    <row r="43" spans="1:38" x14ac:dyDescent="0.25">
      <c r="A43" s="170" t="s">
        <v>4</v>
      </c>
      <c r="B43" s="171">
        <v>-1450484.2068087305</v>
      </c>
      <c r="C43" s="109">
        <v>-1580492.3444459704</v>
      </c>
      <c r="D43" s="34">
        <v>-8.2257998967285917E-2</v>
      </c>
      <c r="F43" s="170" t="s">
        <v>4</v>
      </c>
      <c r="G43" s="171">
        <v>-119952.8330866766</v>
      </c>
      <c r="H43" s="109">
        <v>-94117.565741445855</v>
      </c>
      <c r="I43" s="34">
        <v>0.27449995271025029</v>
      </c>
      <c r="K43" s="170" t="s">
        <v>4</v>
      </c>
      <c r="L43" s="171">
        <v>-1335264.1688771108</v>
      </c>
      <c r="M43" s="109">
        <v>-1517236.2576717001</v>
      </c>
      <c r="N43" s="34">
        <v>-0.11993655429368499</v>
      </c>
      <c r="P43" s="170" t="s">
        <v>258</v>
      </c>
      <c r="Q43" s="171">
        <v>-2443689.7968279999</v>
      </c>
      <c r="R43" s="109">
        <v>-2032304.4766900002</v>
      </c>
      <c r="S43" s="34">
        <v>0.20242307432595941</v>
      </c>
      <c r="U43" s="170" t="s">
        <v>257</v>
      </c>
      <c r="V43" s="174">
        <v>198594.68062726274</v>
      </c>
      <c r="W43" s="109">
        <v>130000.8458517635</v>
      </c>
      <c r="X43" s="34">
        <v>0.5276414497619113</v>
      </c>
      <c r="Z43" s="172" t="s">
        <v>260</v>
      </c>
      <c r="AA43" s="173">
        <v>12521.785479956123</v>
      </c>
      <c r="AB43" s="110">
        <v>9946.8261077706138</v>
      </c>
      <c r="AC43" s="168">
        <v>0.25887246286269261</v>
      </c>
      <c r="AE43" s="170" t="s">
        <v>4</v>
      </c>
      <c r="AF43" s="109">
        <v>-1335264.1688771108</v>
      </c>
      <c r="AG43" s="109">
        <v>-119952.8330866766</v>
      </c>
      <c r="AH43" s="109">
        <v>0</v>
      </c>
      <c r="AI43" s="109">
        <v>0</v>
      </c>
      <c r="AJ43" s="109">
        <v>0</v>
      </c>
      <c r="AK43" s="174">
        <v>4732.795155056604</v>
      </c>
      <c r="AL43" s="174">
        <v>-1450484.2068087305</v>
      </c>
    </row>
    <row r="44" spans="1:38" x14ac:dyDescent="0.25">
      <c r="A44" s="172" t="s">
        <v>5</v>
      </c>
      <c r="B44" s="173">
        <v>6792778.0189824514</v>
      </c>
      <c r="C44" s="110">
        <v>7087663.3068343122</v>
      </c>
      <c r="D44" s="168">
        <v>-4.1605431167634044E-2</v>
      </c>
      <c r="F44" s="172" t="s">
        <v>5</v>
      </c>
      <c r="G44" s="173">
        <v>2985839.5376230483</v>
      </c>
      <c r="H44" s="110">
        <v>3219588.8995578522</v>
      </c>
      <c r="I44" s="168">
        <v>-7.2602238741382386E-2</v>
      </c>
      <c r="K44" s="172" t="s">
        <v>5</v>
      </c>
      <c r="L44" s="173">
        <v>3815039.583043349</v>
      </c>
      <c r="M44" s="110">
        <v>3884065.0352023374</v>
      </c>
      <c r="N44" s="168">
        <v>-1.7771446032286309E-2</v>
      </c>
      <c r="P44" s="172" t="s">
        <v>259</v>
      </c>
      <c r="Q44" s="173">
        <v>9726.3410800000001</v>
      </c>
      <c r="R44" s="110">
        <v>8028.0187779999997</v>
      </c>
      <c r="S44" s="168">
        <v>0.21154936840134031</v>
      </c>
      <c r="U44" s="170" t="s">
        <v>258</v>
      </c>
      <c r="V44" s="174">
        <v>-112729.13907401325</v>
      </c>
      <c r="W44" s="109">
        <v>-100379.65594402667</v>
      </c>
      <c r="X44" s="34">
        <v>0.12302774913746316</v>
      </c>
      <c r="Z44" s="170" t="s">
        <v>17</v>
      </c>
      <c r="AA44" s="171">
        <v>-9268.3767530454152</v>
      </c>
      <c r="AB44" s="109">
        <v>-13698.893838593802</v>
      </c>
      <c r="AC44" s="34">
        <v>-0.3234215213104521</v>
      </c>
      <c r="AE44" s="172" t="s">
        <v>5</v>
      </c>
      <c r="AF44" s="110">
        <v>3815039.583043349</v>
      </c>
      <c r="AG44" s="110">
        <v>2985839.5376230483</v>
      </c>
      <c r="AH44" s="110">
        <v>0</v>
      </c>
      <c r="AI44" s="110">
        <v>0</v>
      </c>
      <c r="AJ44" s="110">
        <v>0</v>
      </c>
      <c r="AK44" s="173">
        <v>-8101.1016839433951</v>
      </c>
      <c r="AL44" s="173">
        <v>6792778.0189824514</v>
      </c>
    </row>
    <row r="45" spans="1:38" x14ac:dyDescent="0.25">
      <c r="A45" s="170" t="s">
        <v>82</v>
      </c>
      <c r="B45" s="171">
        <v>-19550.613774743742</v>
      </c>
      <c r="C45" s="109">
        <v>-235062.2674358309</v>
      </c>
      <c r="D45" s="34">
        <v>-0.91682793675050034</v>
      </c>
      <c r="F45" s="170" t="s">
        <v>82</v>
      </c>
      <c r="G45" s="171">
        <v>27708.911652926941</v>
      </c>
      <c r="H45" s="109">
        <v>-132540.42795732964</v>
      </c>
      <c r="I45" s="34" t="s">
        <v>265</v>
      </c>
      <c r="K45" s="170" t="s">
        <v>82</v>
      </c>
      <c r="L45" s="171">
        <v>-47259.525427670749</v>
      </c>
      <c r="M45" s="109">
        <v>-102521.83947850045</v>
      </c>
      <c r="N45" s="34">
        <v>-0.53902967730518137</v>
      </c>
      <c r="P45" s="170" t="s">
        <v>256</v>
      </c>
      <c r="Q45" s="171">
        <v>-2836.9980499999997</v>
      </c>
      <c r="R45" s="109">
        <v>-3694.087661</v>
      </c>
      <c r="S45" s="34">
        <v>-0.23201658695018179</v>
      </c>
      <c r="U45" s="170" t="s">
        <v>259</v>
      </c>
      <c r="V45" s="174">
        <v>5020.0152010000002</v>
      </c>
      <c r="W45" s="109">
        <v>44838.591733540001</v>
      </c>
      <c r="X45" s="34">
        <v>-0.88804253195925087</v>
      </c>
      <c r="Z45" s="170" t="s">
        <v>85</v>
      </c>
      <c r="AA45" s="171">
        <v>-58924.730594946508</v>
      </c>
      <c r="AB45" s="109">
        <v>-61552.081357586634</v>
      </c>
      <c r="AC45" s="34">
        <v>-4.2685002760126656E-2</v>
      </c>
      <c r="AE45" s="170" t="s">
        <v>82</v>
      </c>
      <c r="AF45" s="109">
        <v>-47259.525427670749</v>
      </c>
      <c r="AG45" s="109">
        <v>27708.911652926941</v>
      </c>
      <c r="AH45" s="109">
        <v>0</v>
      </c>
      <c r="AI45" s="109">
        <v>0</v>
      </c>
      <c r="AJ45" s="109">
        <v>0</v>
      </c>
      <c r="AK45" s="174">
        <v>0</v>
      </c>
      <c r="AL45" s="174">
        <v>-19550.613774743742</v>
      </c>
    </row>
    <row r="46" spans="1:38" x14ac:dyDescent="0.25">
      <c r="A46" s="172" t="s">
        <v>255</v>
      </c>
      <c r="B46" s="173">
        <v>6773227.4052077075</v>
      </c>
      <c r="C46" s="110">
        <v>6852601.0393984811</v>
      </c>
      <c r="D46" s="168">
        <v>-1.1582993630363303E-2</v>
      </c>
      <c r="F46" s="172" t="s">
        <v>255</v>
      </c>
      <c r="G46" s="173">
        <v>3013548.4492759751</v>
      </c>
      <c r="H46" s="110">
        <v>3087048.4716005228</v>
      </c>
      <c r="I46" s="168">
        <v>-2.380915719358323E-2</v>
      </c>
      <c r="K46" s="172" t="s">
        <v>255</v>
      </c>
      <c r="L46" s="173">
        <v>3767780.0576156783</v>
      </c>
      <c r="M46" s="110">
        <v>3781543.1957238368</v>
      </c>
      <c r="N46" s="168">
        <v>-3.6395559685056256E-3</v>
      </c>
      <c r="P46" s="172" t="s">
        <v>260</v>
      </c>
      <c r="Q46" s="173">
        <v>327249.93237100012</v>
      </c>
      <c r="R46" s="110">
        <v>264993.56269699964</v>
      </c>
      <c r="S46" s="168">
        <v>0.23493540386558753</v>
      </c>
      <c r="U46" s="172" t="s">
        <v>260</v>
      </c>
      <c r="V46" s="173">
        <v>90966.05166907594</v>
      </c>
      <c r="W46" s="110">
        <v>78549.10773155604</v>
      </c>
      <c r="X46" s="168">
        <v>0.1580787394804683</v>
      </c>
      <c r="Z46" s="170" t="s">
        <v>261</v>
      </c>
      <c r="AA46" s="171">
        <v>-590.290436</v>
      </c>
      <c r="AB46" s="109">
        <v>-437.77395799999999</v>
      </c>
      <c r="AC46" s="34">
        <v>0.34839093375216268</v>
      </c>
      <c r="AE46" s="172" t="s">
        <v>255</v>
      </c>
      <c r="AF46" s="110">
        <v>3767780.0576156783</v>
      </c>
      <c r="AG46" s="110">
        <v>3013548.4492759751</v>
      </c>
      <c r="AH46" s="110">
        <v>0</v>
      </c>
      <c r="AI46" s="110">
        <v>0</v>
      </c>
      <c r="AJ46" s="110">
        <v>0</v>
      </c>
      <c r="AK46" s="173">
        <v>-8101.1016839433951</v>
      </c>
      <c r="AL46" s="173">
        <v>6773227.4052077075</v>
      </c>
    </row>
    <row r="47" spans="1:38" x14ac:dyDescent="0.25">
      <c r="A47" s="170" t="s">
        <v>12</v>
      </c>
      <c r="B47" s="171">
        <v>-5258069.8142325301</v>
      </c>
      <c r="C47" s="109">
        <v>-5115340.8245625142</v>
      </c>
      <c r="D47" s="34">
        <v>2.7902146614487311E-2</v>
      </c>
      <c r="F47" s="170" t="s">
        <v>12</v>
      </c>
      <c r="G47" s="171">
        <v>-1989253.7484704</v>
      </c>
      <c r="H47" s="109">
        <v>-2146559.2753983308</v>
      </c>
      <c r="I47" s="34">
        <v>-7.3282638281088275E-2</v>
      </c>
      <c r="K47" s="170" t="s">
        <v>12</v>
      </c>
      <c r="L47" s="171">
        <v>-3365319.0836930033</v>
      </c>
      <c r="M47" s="109">
        <v>-3048824.0377665772</v>
      </c>
      <c r="N47" s="34">
        <v>0.10380889221743184</v>
      </c>
      <c r="P47" s="170" t="s">
        <v>17</v>
      </c>
      <c r="Q47" s="171">
        <v>-9337.8605810000172</v>
      </c>
      <c r="R47" s="109">
        <v>-7481.616059</v>
      </c>
      <c r="S47" s="34">
        <v>0.24810742857715207</v>
      </c>
      <c r="U47" s="170" t="s">
        <v>17</v>
      </c>
      <c r="V47" s="174">
        <v>-5197.2737909471798</v>
      </c>
      <c r="W47" s="109">
        <v>-4690.9869259999996</v>
      </c>
      <c r="X47" s="34">
        <v>0.10792757961892054</v>
      </c>
      <c r="Z47" s="170" t="s">
        <v>20</v>
      </c>
      <c r="AA47" s="171">
        <v>-20.051628999999998</v>
      </c>
      <c r="AB47" s="109">
        <v>409.95310999999998</v>
      </c>
      <c r="AC47" s="34" t="s">
        <v>265</v>
      </c>
      <c r="AE47" s="170" t="s">
        <v>12</v>
      </c>
      <c r="AF47" s="109">
        <v>-3365319.0836930033</v>
      </c>
      <c r="AG47" s="109">
        <v>-1989253.7484704</v>
      </c>
      <c r="AH47" s="109">
        <v>0</v>
      </c>
      <c r="AI47" s="109">
        <v>0</v>
      </c>
      <c r="AJ47" s="109">
        <v>0</v>
      </c>
      <c r="AK47" s="174">
        <v>96503.017930869508</v>
      </c>
      <c r="AL47" s="174">
        <v>-5258069.8142325301</v>
      </c>
    </row>
    <row r="48" spans="1:38" x14ac:dyDescent="0.25">
      <c r="A48" s="170" t="s">
        <v>13</v>
      </c>
      <c r="B48" s="171">
        <v>1572408.9267821347</v>
      </c>
      <c r="C48" s="109">
        <v>1181660.0244852763</v>
      </c>
      <c r="D48" s="34">
        <v>0.3306779396781796</v>
      </c>
      <c r="F48" s="170" t="s">
        <v>13</v>
      </c>
      <c r="G48" s="171">
        <v>167271.72808161724</v>
      </c>
      <c r="H48" s="109">
        <v>136710.05391857037</v>
      </c>
      <c r="I48" s="34">
        <v>0.22355103583859726</v>
      </c>
      <c r="K48" s="170" t="s">
        <v>13</v>
      </c>
      <c r="L48" s="171">
        <v>1414047.4408861254</v>
      </c>
      <c r="M48" s="109">
        <v>1051582.5426768919</v>
      </c>
      <c r="N48" s="34">
        <v>0.34468516117293913</v>
      </c>
      <c r="P48" s="170" t="s">
        <v>85</v>
      </c>
      <c r="Q48" s="171">
        <v>-254760.40261000005</v>
      </c>
      <c r="R48" s="109">
        <v>-222924.33085400003</v>
      </c>
      <c r="S48" s="34">
        <v>0.14281111278450109</v>
      </c>
      <c r="U48" s="170" t="s">
        <v>85</v>
      </c>
      <c r="V48" s="174">
        <v>-52528.270518678626</v>
      </c>
      <c r="W48" s="109">
        <v>-48507.300454547381</v>
      </c>
      <c r="X48" s="34">
        <v>8.2894121636370999E-2</v>
      </c>
      <c r="Z48" s="172" t="s">
        <v>262</v>
      </c>
      <c r="AA48" s="173">
        <v>-56281.663933035801</v>
      </c>
      <c r="AB48" s="110">
        <v>-65331.96993640982</v>
      </c>
      <c r="AC48" s="168">
        <v>-0.13852798273468625</v>
      </c>
      <c r="AE48" s="170" t="s">
        <v>13</v>
      </c>
      <c r="AF48" s="109">
        <v>1414047.4408861254</v>
      </c>
      <c r="AG48" s="109">
        <v>167271.72808161724</v>
      </c>
      <c r="AH48" s="109">
        <v>0</v>
      </c>
      <c r="AI48" s="109">
        <v>0</v>
      </c>
      <c r="AJ48" s="109">
        <v>0</v>
      </c>
      <c r="AK48" s="174">
        <v>-8910.2421856080655</v>
      </c>
      <c r="AL48" s="174">
        <v>1572408.9267821347</v>
      </c>
    </row>
    <row r="49" spans="1:38" x14ac:dyDescent="0.25">
      <c r="A49" s="172" t="s">
        <v>14</v>
      </c>
      <c r="B49" s="173">
        <v>-3685660.8874503952</v>
      </c>
      <c r="C49" s="110">
        <v>-3933680.8000772381</v>
      </c>
      <c r="D49" s="168">
        <v>-6.3050340185704212E-2</v>
      </c>
      <c r="F49" s="172" t="s">
        <v>14</v>
      </c>
      <c r="G49" s="173">
        <v>-1821982.0203887827</v>
      </c>
      <c r="H49" s="110">
        <v>-2009849.2214797605</v>
      </c>
      <c r="I49" s="168">
        <v>-9.3473281021876686E-2</v>
      </c>
      <c r="K49" s="172" t="s">
        <v>14</v>
      </c>
      <c r="L49" s="173">
        <v>-1951271.6428068778</v>
      </c>
      <c r="M49" s="110">
        <v>-1997241.4950896853</v>
      </c>
      <c r="N49" s="168">
        <v>-2.3016671942690192E-2</v>
      </c>
      <c r="P49" s="172" t="s">
        <v>261</v>
      </c>
      <c r="Q49" s="173">
        <v>-8518.1440877722307</v>
      </c>
      <c r="R49" s="110">
        <v>-7183.0171029671392</v>
      </c>
      <c r="S49" s="168">
        <v>0.18587272808435618</v>
      </c>
      <c r="U49" s="170" t="s">
        <v>261</v>
      </c>
      <c r="V49" s="174">
        <v>-1100.3675499999999</v>
      </c>
      <c r="W49" s="109">
        <v>-856.88225399999999</v>
      </c>
      <c r="X49" s="34">
        <v>0.28415257156206664</v>
      </c>
      <c r="Z49" s="170" t="s">
        <v>8</v>
      </c>
      <c r="AA49" s="171">
        <v>-3242.7495079260634</v>
      </c>
      <c r="AB49" s="109">
        <v>-4848.1831200320448</v>
      </c>
      <c r="AC49" s="34">
        <v>-0.33114128991385339</v>
      </c>
      <c r="AE49" s="172" t="s">
        <v>14</v>
      </c>
      <c r="AF49" s="110">
        <v>-1951271.6428068778</v>
      </c>
      <c r="AG49" s="110">
        <v>-1821982.0203887827</v>
      </c>
      <c r="AH49" s="110">
        <v>0</v>
      </c>
      <c r="AI49" s="110">
        <v>0</v>
      </c>
      <c r="AJ49" s="110">
        <v>0</v>
      </c>
      <c r="AK49" s="173">
        <v>87592.775745261446</v>
      </c>
      <c r="AL49" s="173">
        <v>-3685660.8874503952</v>
      </c>
    </row>
    <row r="50" spans="1:38" x14ac:dyDescent="0.25">
      <c r="A50" s="170" t="s">
        <v>256</v>
      </c>
      <c r="B50" s="171">
        <v>-977113.61337370658</v>
      </c>
      <c r="C50" s="109">
        <v>-980155.2048888756</v>
      </c>
      <c r="D50" s="34">
        <v>-3.1031733545850981E-3</v>
      </c>
      <c r="F50" s="170" t="s">
        <v>256</v>
      </c>
      <c r="G50" s="171">
        <v>-279198.34369827033</v>
      </c>
      <c r="H50" s="109">
        <v>-276061.1442359949</v>
      </c>
      <c r="I50" s="34">
        <v>1.1364147138336778E-2</v>
      </c>
      <c r="K50" s="170" t="s">
        <v>256</v>
      </c>
      <c r="L50" s="171">
        <v>-695014.48786226253</v>
      </c>
      <c r="M50" s="109">
        <v>-702922.74211515998</v>
      </c>
      <c r="N50" s="34">
        <v>-1.1250531216419057E-2</v>
      </c>
      <c r="P50" s="170" t="s">
        <v>20</v>
      </c>
      <c r="Q50" s="171">
        <v>-171.45164</v>
      </c>
      <c r="R50" s="109">
        <v>83.678343999999996</v>
      </c>
      <c r="S50" s="34" t="s">
        <v>265</v>
      </c>
      <c r="U50" s="170" t="s">
        <v>20</v>
      </c>
      <c r="V50" s="174">
        <v>-1332.4929139999999</v>
      </c>
      <c r="W50" s="109">
        <v>-33.973042</v>
      </c>
      <c r="X50" s="34">
        <v>38.222066543231541</v>
      </c>
      <c r="Z50" s="170" t="s">
        <v>9</v>
      </c>
      <c r="AA50" s="171">
        <v>7134.9227940000001</v>
      </c>
      <c r="AB50" s="109">
        <v>3944.3987959999999</v>
      </c>
      <c r="AC50" s="34">
        <v>0.80887459991000377</v>
      </c>
      <c r="AE50" s="170" t="s">
        <v>256</v>
      </c>
      <c r="AF50" s="109">
        <v>-695014.48786226253</v>
      </c>
      <c r="AG50" s="109">
        <v>-279198.34369827033</v>
      </c>
      <c r="AH50" s="109">
        <v>-2836.9980499999997</v>
      </c>
      <c r="AI50" s="109">
        <v>80.494914826434126</v>
      </c>
      <c r="AJ50" s="109">
        <v>0</v>
      </c>
      <c r="AK50" s="174">
        <v>-144.27867799999999</v>
      </c>
      <c r="AL50" s="174">
        <v>-977113.61337370658</v>
      </c>
    </row>
    <row r="51" spans="1:38" x14ac:dyDescent="0.25">
      <c r="A51" s="170" t="s">
        <v>257</v>
      </c>
      <c r="B51" s="171">
        <v>2375725.4105532444</v>
      </c>
      <c r="C51" s="109">
        <v>1920394.7661190985</v>
      </c>
      <c r="D51" s="34">
        <v>0.23710262726570419</v>
      </c>
      <c r="F51" s="170" t="s">
        <v>257</v>
      </c>
      <c r="G51" s="171">
        <v>921.43289173811195</v>
      </c>
      <c r="H51" s="109">
        <v>661.12867827772607</v>
      </c>
      <c r="I51" s="34">
        <v>0.39372700355170132</v>
      </c>
      <c r="K51" s="170" t="s">
        <v>257</v>
      </c>
      <c r="L51" s="171">
        <v>5.8297272564967093</v>
      </c>
      <c r="M51" s="109">
        <v>6.7033746622783896</v>
      </c>
      <c r="N51" s="34">
        <v>-0.13032949071128586</v>
      </c>
      <c r="P51" s="170" t="s">
        <v>262</v>
      </c>
      <c r="Q51" s="171">
        <v>54462.073452227793</v>
      </c>
      <c r="R51" s="109">
        <v>27488.277025032476</v>
      </c>
      <c r="S51" s="34">
        <v>0.98128363602532676</v>
      </c>
      <c r="U51" s="172" t="s">
        <v>262</v>
      </c>
      <c r="V51" s="173">
        <v>30807.64689545014</v>
      </c>
      <c r="W51" s="110">
        <v>24459.965055008659</v>
      </c>
      <c r="X51" s="168">
        <v>0.25951311975164282</v>
      </c>
      <c r="Z51" s="170" t="s">
        <v>19</v>
      </c>
      <c r="AA51" s="171">
        <v>-56914.196507828659</v>
      </c>
      <c r="AB51" s="109">
        <v>-65801.843640933919</v>
      </c>
      <c r="AC51" s="34">
        <v>-0.1350668407043909</v>
      </c>
      <c r="AE51" s="170" t="s">
        <v>257</v>
      </c>
      <c r="AF51" s="109">
        <v>5.8297272564967093</v>
      </c>
      <c r="AG51" s="109">
        <v>921.43289173811195</v>
      </c>
      <c r="AH51" s="109">
        <v>2764050.3861690001</v>
      </c>
      <c r="AI51" s="109">
        <v>198594.68062726274</v>
      </c>
      <c r="AJ51" s="109">
        <v>0</v>
      </c>
      <c r="AK51" s="174">
        <v>-587846.91886201291</v>
      </c>
      <c r="AL51" s="174">
        <v>2375725.4105532444</v>
      </c>
    </row>
    <row r="52" spans="1:38" x14ac:dyDescent="0.25">
      <c r="A52" s="170" t="s">
        <v>258</v>
      </c>
      <c r="B52" s="171">
        <v>-2214931.3233670131</v>
      </c>
      <c r="C52" s="109">
        <v>-1835290.3153848166</v>
      </c>
      <c r="D52" s="34">
        <v>0.20685610597939363</v>
      </c>
      <c r="F52" s="170" t="s">
        <v>258</v>
      </c>
      <c r="G52" s="171">
        <v>0</v>
      </c>
      <c r="H52" s="109">
        <v>0</v>
      </c>
      <c r="I52" s="34">
        <v>0</v>
      </c>
      <c r="K52" s="170" t="s">
        <v>258</v>
      </c>
      <c r="L52" s="171">
        <v>0</v>
      </c>
      <c r="M52" s="109">
        <v>0</v>
      </c>
      <c r="N52" s="34">
        <v>0</v>
      </c>
      <c r="P52" s="170" t="s">
        <v>8</v>
      </c>
      <c r="Q52" s="171">
        <v>0</v>
      </c>
      <c r="R52" s="109">
        <v>0</v>
      </c>
      <c r="S52" s="34">
        <v>0</v>
      </c>
      <c r="U52" s="170" t="s">
        <v>8</v>
      </c>
      <c r="V52" s="171">
        <v>3317.3537959227979</v>
      </c>
      <c r="W52" s="109">
        <v>4917.9644680000001</v>
      </c>
      <c r="X52" s="34">
        <v>-0.32546202448024725</v>
      </c>
      <c r="Z52" s="170" t="s">
        <v>263</v>
      </c>
      <c r="AA52" s="171">
        <v>-19705.518425219798</v>
      </c>
      <c r="AB52" s="109">
        <v>-4715.9121787759677</v>
      </c>
      <c r="AC52" s="34">
        <v>3.1785168336901553</v>
      </c>
      <c r="AE52" s="170" t="s">
        <v>258</v>
      </c>
      <c r="AF52" s="109">
        <v>0</v>
      </c>
      <c r="AG52" s="109">
        <v>0</v>
      </c>
      <c r="AH52" s="109">
        <v>-2443689.7968279999</v>
      </c>
      <c r="AI52" s="109">
        <v>-112729.13907401325</v>
      </c>
      <c r="AJ52" s="109">
        <v>0</v>
      </c>
      <c r="AK52" s="174">
        <v>341487.61253499996</v>
      </c>
      <c r="AL52" s="174">
        <v>-2214931.3233670131</v>
      </c>
    </row>
    <row r="53" spans="1:38" x14ac:dyDescent="0.25">
      <c r="A53" s="170" t="s">
        <v>259</v>
      </c>
      <c r="B53" s="171">
        <v>-582332.76034652011</v>
      </c>
      <c r="C53" s="109">
        <v>-464390.36797975592</v>
      </c>
      <c r="D53" s="34">
        <v>0.25397252074768617</v>
      </c>
      <c r="F53" s="170" t="s">
        <v>259</v>
      </c>
      <c r="G53" s="171">
        <v>-429049.60292991245</v>
      </c>
      <c r="H53" s="109">
        <v>-363889.37524611369</v>
      </c>
      <c r="I53" s="34">
        <v>0.17906603521943487</v>
      </c>
      <c r="K53" s="170" t="s">
        <v>259</v>
      </c>
      <c r="L53" s="171">
        <v>-287624.89791373513</v>
      </c>
      <c r="M53" s="109">
        <v>-245952.43735095274</v>
      </c>
      <c r="N53" s="34">
        <v>0.16943300506235448</v>
      </c>
      <c r="P53" s="170" t="s">
        <v>9</v>
      </c>
      <c r="Q53" s="171">
        <v>12572.440492</v>
      </c>
      <c r="R53" s="109">
        <v>11959.167567999999</v>
      </c>
      <c r="S53" s="34">
        <v>5.1280569530690379E-2</v>
      </c>
      <c r="U53" s="170" t="s">
        <v>9</v>
      </c>
      <c r="V53" s="174">
        <v>1270.862365</v>
      </c>
      <c r="W53" s="109">
        <v>1183.461452</v>
      </c>
      <c r="X53" s="34">
        <v>7.3851930582357436E-2</v>
      </c>
      <c r="Z53" s="172" t="s">
        <v>98</v>
      </c>
      <c r="AA53" s="173">
        <v>-129009.20558001033</v>
      </c>
      <c r="AB53" s="110">
        <v>-136753.51008015175</v>
      </c>
      <c r="AC53" s="168">
        <v>-5.6629657956146495E-2</v>
      </c>
      <c r="AE53" s="170" t="s">
        <v>259</v>
      </c>
      <c r="AF53" s="161">
        <v>-287624.89791373513</v>
      </c>
      <c r="AG53" s="109">
        <v>-429049.60292991245</v>
      </c>
      <c r="AH53" s="109">
        <v>9726.3410800000001</v>
      </c>
      <c r="AI53" s="109">
        <v>5020.0152010000002</v>
      </c>
      <c r="AJ53" s="109">
        <v>12521.785479956123</v>
      </c>
      <c r="AK53" s="174">
        <v>107073.59873617138</v>
      </c>
      <c r="AL53" s="174">
        <v>-582332.76034652011</v>
      </c>
    </row>
    <row r="54" spans="1:38" x14ac:dyDescent="0.25">
      <c r="A54" s="172" t="s">
        <v>260</v>
      </c>
      <c r="B54" s="173">
        <v>1688914.2312233169</v>
      </c>
      <c r="C54" s="110">
        <v>1559479.1171868935</v>
      </c>
      <c r="D54" s="168">
        <v>8.2998940229419782E-2</v>
      </c>
      <c r="F54" s="172" t="s">
        <v>260</v>
      </c>
      <c r="G54" s="173">
        <v>484239.91515074775</v>
      </c>
      <c r="H54" s="110">
        <v>437909.85931693134</v>
      </c>
      <c r="I54" s="168">
        <v>0.10579815651121405</v>
      </c>
      <c r="K54" s="172" t="s">
        <v>260</v>
      </c>
      <c r="L54" s="173">
        <v>833874.85876005935</v>
      </c>
      <c r="M54" s="110">
        <v>835433.22454270103</v>
      </c>
      <c r="N54" s="168">
        <v>-1.8653385295930303E-3</v>
      </c>
      <c r="P54" s="172" t="s">
        <v>19</v>
      </c>
      <c r="Q54" s="173">
        <v>-3193.5155359999999</v>
      </c>
      <c r="R54" s="110">
        <v>-4300.3083749999996</v>
      </c>
      <c r="S54" s="168">
        <v>-0.25737522579412686</v>
      </c>
      <c r="U54" s="170" t="s">
        <v>19</v>
      </c>
      <c r="V54" s="174">
        <v>-13394.717423516482</v>
      </c>
      <c r="W54" s="109">
        <v>-17789.369741813185</v>
      </c>
      <c r="X54" s="34">
        <v>-0.24703811220288782</v>
      </c>
      <c r="Z54" s="170" t="s">
        <v>22</v>
      </c>
      <c r="AA54" s="171">
        <v>-35449.16153862916</v>
      </c>
      <c r="AB54" s="109">
        <v>-65812.851622567803</v>
      </c>
      <c r="AC54" s="34">
        <v>-0.46136414598887654</v>
      </c>
      <c r="AE54" s="172" t="s">
        <v>260</v>
      </c>
      <c r="AF54" s="110">
        <v>833874.85876005935</v>
      </c>
      <c r="AG54" s="110">
        <v>484239.91515074775</v>
      </c>
      <c r="AH54" s="110">
        <v>327249.93237100012</v>
      </c>
      <c r="AI54" s="110">
        <v>90966.05166907594</v>
      </c>
      <c r="AJ54" s="110">
        <v>12521.785479956123</v>
      </c>
      <c r="AK54" s="173">
        <v>-59938.312207523501</v>
      </c>
      <c r="AL54" s="173">
        <v>1688914.2312233169</v>
      </c>
    </row>
    <row r="55" spans="1:38" x14ac:dyDescent="0.25">
      <c r="A55" s="170" t="s">
        <v>17</v>
      </c>
      <c r="B55" s="171">
        <v>-126848.19088304405</v>
      </c>
      <c r="C55" s="109">
        <v>-132225.37362498304</v>
      </c>
      <c r="D55" s="34">
        <v>-4.0666799378383467E-2</v>
      </c>
      <c r="F55" s="170" t="s">
        <v>17</v>
      </c>
      <c r="G55" s="171">
        <v>-55065.559641213207</v>
      </c>
      <c r="H55" s="109">
        <v>-59868.620245366044</v>
      </c>
      <c r="I55" s="34">
        <v>-8.0226679426850578E-2</v>
      </c>
      <c r="K55" s="170" t="s">
        <v>17</v>
      </c>
      <c r="L55" s="171">
        <v>-64009.040431552516</v>
      </c>
      <c r="M55" s="109">
        <v>-64321.358869023192</v>
      </c>
      <c r="N55" s="34">
        <v>-4.8555945173149873E-3</v>
      </c>
      <c r="P55" s="170" t="s">
        <v>263</v>
      </c>
      <c r="Q55" s="171">
        <v>5118.3052739999994</v>
      </c>
      <c r="R55" s="109">
        <v>4959.5360879999998</v>
      </c>
      <c r="S55" s="34">
        <v>3.2012910720451204E-2</v>
      </c>
      <c r="U55" s="170" t="s">
        <v>263</v>
      </c>
      <c r="V55" s="174">
        <v>3907.2695194290841</v>
      </c>
      <c r="W55" s="109">
        <v>2098.3014132001467</v>
      </c>
      <c r="X55" s="34">
        <v>0.86211070289947367</v>
      </c>
      <c r="Z55" s="172" t="s">
        <v>100</v>
      </c>
      <c r="AA55" s="173">
        <v>-164458.36711863949</v>
      </c>
      <c r="AB55" s="110">
        <v>-202566.36170271956</v>
      </c>
      <c r="AC55" s="168">
        <v>-0.18812597641461437</v>
      </c>
      <c r="AE55" s="170" t="s">
        <v>17</v>
      </c>
      <c r="AF55" s="109">
        <v>-64009.040431552516</v>
      </c>
      <c r="AG55" s="109">
        <v>-55065.559641213207</v>
      </c>
      <c r="AH55" s="109">
        <v>-9337.8605810000172</v>
      </c>
      <c r="AI55" s="109">
        <v>-5197.2737909471798</v>
      </c>
      <c r="AJ55" s="109">
        <v>-9268.3767530454152</v>
      </c>
      <c r="AK55" s="174">
        <v>16029.920314714285</v>
      </c>
      <c r="AL55" s="174">
        <v>-126848.19088304405</v>
      </c>
    </row>
    <row r="56" spans="1:38" x14ac:dyDescent="0.25">
      <c r="A56" s="170" t="s">
        <v>85</v>
      </c>
      <c r="B56" s="171">
        <v>-1685694.3710515008</v>
      </c>
      <c r="C56" s="109">
        <v>-1624231.4324261986</v>
      </c>
      <c r="D56" s="34">
        <v>3.7841244417670117E-2</v>
      </c>
      <c r="F56" s="170" t="s">
        <v>85</v>
      </c>
      <c r="G56" s="171">
        <v>-497336.44136535702</v>
      </c>
      <c r="H56" s="109">
        <v>-467345.04397724982</v>
      </c>
      <c r="I56" s="34">
        <v>6.417399258772738E-2</v>
      </c>
      <c r="K56" s="170" t="s">
        <v>85</v>
      </c>
      <c r="L56" s="171">
        <v>-854841.24891498871</v>
      </c>
      <c r="M56" s="109">
        <v>-857406.8399195536</v>
      </c>
      <c r="N56" s="34">
        <v>-2.9922679469241986E-3</v>
      </c>
      <c r="P56" s="172" t="s">
        <v>98</v>
      </c>
      <c r="Q56" s="173">
        <v>68959.303682227794</v>
      </c>
      <c r="R56" s="110">
        <v>40106.672306032473</v>
      </c>
      <c r="S56" s="168">
        <v>0.71939729020738463</v>
      </c>
      <c r="U56" s="172" t="s">
        <v>98</v>
      </c>
      <c r="V56" s="173">
        <v>25908.415152285539</v>
      </c>
      <c r="W56" s="110">
        <v>14870.32264639562</v>
      </c>
      <c r="X56" s="168">
        <v>0.74229004765847462</v>
      </c>
      <c r="AE56" s="170" t="s">
        <v>85</v>
      </c>
      <c r="AF56" s="109">
        <v>-854841.24891498871</v>
      </c>
      <c r="AG56" s="109">
        <v>-497336.44136535702</v>
      </c>
      <c r="AH56" s="109">
        <v>-254760.40261000005</v>
      </c>
      <c r="AI56" s="109">
        <v>-52528.270518678626</v>
      </c>
      <c r="AJ56" s="109">
        <v>-58924.730594946508</v>
      </c>
      <c r="AK56" s="174">
        <v>32696.722952470052</v>
      </c>
      <c r="AL56" s="174">
        <v>-1685694.3710515008</v>
      </c>
    </row>
    <row r="57" spans="1:38" x14ac:dyDescent="0.25">
      <c r="A57" s="170" t="s">
        <v>261</v>
      </c>
      <c r="B57" s="171">
        <v>-117219.97549578543</v>
      </c>
      <c r="C57" s="109">
        <v>-123384.96886224719</v>
      </c>
      <c r="D57" s="34">
        <v>-4.9965513816716545E-2</v>
      </c>
      <c r="F57" s="170" t="s">
        <v>261</v>
      </c>
      <c r="G57" s="171">
        <v>-7268.1259410385101</v>
      </c>
      <c r="H57" s="109">
        <v>-6403.882338024674</v>
      </c>
      <c r="I57" s="34">
        <v>0.13495619647509294</v>
      </c>
      <c r="K57" s="170" t="s">
        <v>261</v>
      </c>
      <c r="L57" s="171">
        <v>-99743.047480974667</v>
      </c>
      <c r="M57" s="109">
        <v>-108503.41320925538</v>
      </c>
      <c r="N57" s="34">
        <v>-8.07381580834311E-2</v>
      </c>
      <c r="P57" s="170" t="s">
        <v>22</v>
      </c>
      <c r="Q57" s="171">
        <v>-8569.6170000000002</v>
      </c>
      <c r="R57" s="109">
        <v>-10373.378999999999</v>
      </c>
      <c r="S57" s="34">
        <v>-0.17388374607733881</v>
      </c>
      <c r="U57" s="170" t="s">
        <v>22</v>
      </c>
      <c r="V57" s="174">
        <v>-16128.290368999998</v>
      </c>
      <c r="W57" s="109">
        <v>-9939.676022460364</v>
      </c>
      <c r="X57" s="34">
        <v>0.62261730991587882</v>
      </c>
      <c r="AE57" s="170" t="s">
        <v>261</v>
      </c>
      <c r="AF57" s="109">
        <v>-99743.047480974667</v>
      </c>
      <c r="AG57" s="109">
        <v>-7268.1259410385101</v>
      </c>
      <c r="AH57" s="109">
        <v>-8518.1440877722307</v>
      </c>
      <c r="AI57" s="109">
        <v>-1100.3675499999999</v>
      </c>
      <c r="AJ57" s="109">
        <v>-590.290436</v>
      </c>
      <c r="AK57" s="174">
        <v>0</v>
      </c>
      <c r="AL57" s="174">
        <v>-117219.97549578543</v>
      </c>
    </row>
    <row r="58" spans="1:38" x14ac:dyDescent="0.25">
      <c r="A58" s="170" t="s">
        <v>20</v>
      </c>
      <c r="B58" s="171">
        <v>-7280.2002466850554</v>
      </c>
      <c r="C58" s="109">
        <v>-20545.930093218147</v>
      </c>
      <c r="D58" s="34">
        <v>-0.64566217184355534</v>
      </c>
      <c r="F58" s="170" t="s">
        <v>20</v>
      </c>
      <c r="G58" s="171">
        <v>-3345.9776555489448</v>
      </c>
      <c r="H58" s="109">
        <v>-2220.0807710496606</v>
      </c>
      <c r="I58" s="34">
        <v>0.50714230724450493</v>
      </c>
      <c r="K58" s="170" t="s">
        <v>20</v>
      </c>
      <c r="L58" s="171">
        <v>-2410.2264081361091</v>
      </c>
      <c r="M58" s="109">
        <v>-18785.507734168485</v>
      </c>
      <c r="N58" s="34">
        <v>-0.87169756376868057</v>
      </c>
      <c r="P58" s="172" t="s">
        <v>100</v>
      </c>
      <c r="Q58" s="173">
        <v>60389.686682227795</v>
      </c>
      <c r="R58" s="110">
        <v>29733.293306032472</v>
      </c>
      <c r="S58" s="168">
        <v>1.0310460082797341</v>
      </c>
      <c r="U58" s="172" t="s">
        <v>100</v>
      </c>
      <c r="V58" s="173">
        <v>9780.1247832855406</v>
      </c>
      <c r="W58" s="110">
        <v>4930.6466239352558</v>
      </c>
      <c r="X58" s="168">
        <v>0.98353796757793022</v>
      </c>
      <c r="AE58" s="170" t="s">
        <v>20</v>
      </c>
      <c r="AF58" s="109">
        <v>-2410.2264081361091</v>
      </c>
      <c r="AG58" s="109">
        <v>-3345.9776555489448</v>
      </c>
      <c r="AH58" s="109">
        <v>-171.45164</v>
      </c>
      <c r="AI58" s="109">
        <v>-1332.4929139999999</v>
      </c>
      <c r="AJ58" s="109">
        <v>-20.051628999999998</v>
      </c>
      <c r="AK58" s="174">
        <v>0</v>
      </c>
      <c r="AL58" s="174">
        <v>-7280.2002466850554</v>
      </c>
    </row>
    <row r="59" spans="1:38" x14ac:dyDescent="0.25">
      <c r="A59" s="172" t="s">
        <v>262</v>
      </c>
      <c r="B59" s="173">
        <v>-248128.50645369856</v>
      </c>
      <c r="C59" s="110">
        <v>-340908.58781975351</v>
      </c>
      <c r="D59" s="168">
        <v>-0.27215530696783141</v>
      </c>
      <c r="F59" s="172" t="s">
        <v>262</v>
      </c>
      <c r="G59" s="173">
        <v>-78776.189452409948</v>
      </c>
      <c r="H59" s="110">
        <v>-97927.768014758884</v>
      </c>
      <c r="I59" s="168">
        <v>-0.19556841691176463</v>
      </c>
      <c r="K59" s="172" t="s">
        <v>262</v>
      </c>
      <c r="L59" s="173">
        <v>-187128.70447559271</v>
      </c>
      <c r="M59" s="110">
        <v>-213583.8951892996</v>
      </c>
      <c r="N59" s="168">
        <v>-0.12386322803158745</v>
      </c>
      <c r="U59" s="170" t="s">
        <v>102</v>
      </c>
      <c r="V59" s="174">
        <v>9780.1247832856825</v>
      </c>
      <c r="W59" s="109">
        <v>4930.6466239354104</v>
      </c>
      <c r="X59" s="34">
        <v>0.98353796757790091</v>
      </c>
      <c r="AE59" s="172" t="s">
        <v>262</v>
      </c>
      <c r="AF59" s="110">
        <v>-187128.70447559271</v>
      </c>
      <c r="AG59" s="110">
        <v>-78776.189452409948</v>
      </c>
      <c r="AH59" s="110">
        <v>54462.073452227793</v>
      </c>
      <c r="AI59" s="110">
        <v>30807.64689545014</v>
      </c>
      <c r="AJ59" s="110">
        <v>-56281.663933035801</v>
      </c>
      <c r="AK59" s="173">
        <v>-11211.668940339165</v>
      </c>
      <c r="AL59" s="173">
        <v>-248128.50645369856</v>
      </c>
    </row>
    <row r="60" spans="1:38" x14ac:dyDescent="0.25">
      <c r="A60" s="170" t="s">
        <v>8</v>
      </c>
      <c r="B60" s="171">
        <v>1522.1323115609894</v>
      </c>
      <c r="C60" s="109">
        <v>582.51711990466117</v>
      </c>
      <c r="D60" s="34">
        <v>1.613025882930466</v>
      </c>
      <c r="F60" s="170" t="s">
        <v>8</v>
      </c>
      <c r="G60" s="171">
        <v>1139.0220233999996</v>
      </c>
      <c r="H60" s="109">
        <v>425.34201899999999</v>
      </c>
      <c r="I60" s="34">
        <v>1.6778967807551588</v>
      </c>
      <c r="K60" s="170" t="s">
        <v>8</v>
      </c>
      <c r="L60" s="171">
        <v>308.50600016424909</v>
      </c>
      <c r="M60" s="109">
        <v>87.393752936703294</v>
      </c>
      <c r="N60" s="34">
        <v>2.5300692532072726</v>
      </c>
      <c r="U60" s="170"/>
      <c r="V60" s="174"/>
      <c r="W60" s="109"/>
      <c r="X60" s="34"/>
      <c r="AE60" s="170" t="s">
        <v>8</v>
      </c>
      <c r="AF60" s="109">
        <v>308.50600016424909</v>
      </c>
      <c r="AG60" s="109">
        <v>1139.0220233999996</v>
      </c>
      <c r="AH60" s="109">
        <v>0</v>
      </c>
      <c r="AI60" s="109">
        <v>3317.3537959227979</v>
      </c>
      <c r="AJ60" s="109">
        <v>-3242.7495079260634</v>
      </c>
      <c r="AK60" s="174">
        <v>0</v>
      </c>
      <c r="AL60" s="174">
        <v>1522.1323115609894</v>
      </c>
    </row>
    <row r="61" spans="1:38" x14ac:dyDescent="0.25">
      <c r="A61" s="170" t="s">
        <v>9</v>
      </c>
      <c r="B61" s="171">
        <v>763164.08330717788</v>
      </c>
      <c r="C61" s="109">
        <v>782024.55320328043</v>
      </c>
      <c r="D61" s="34">
        <v>-2.4117490709016032E-2</v>
      </c>
      <c r="F61" s="170" t="s">
        <v>9</v>
      </c>
      <c r="G61" s="171">
        <v>464046.66421113623</v>
      </c>
      <c r="H61" s="109">
        <v>507463.17107933544</v>
      </c>
      <c r="I61" s="34">
        <v>-8.5555975965419528E-2</v>
      </c>
      <c r="K61" s="170" t="s">
        <v>9</v>
      </c>
      <c r="L61" s="171">
        <v>278139.19344504172</v>
      </c>
      <c r="M61" s="109">
        <v>257474.35430694523</v>
      </c>
      <c r="N61" s="34">
        <v>8.0259795946361123E-2</v>
      </c>
      <c r="AE61" s="170" t="s">
        <v>9</v>
      </c>
      <c r="AF61" s="109">
        <v>278139.19344504172</v>
      </c>
      <c r="AG61" s="109">
        <v>464046.66421113623</v>
      </c>
      <c r="AH61" s="109">
        <v>12572.440492</v>
      </c>
      <c r="AI61" s="109">
        <v>1270.862365</v>
      </c>
      <c r="AJ61" s="109">
        <v>7134.9227940000001</v>
      </c>
      <c r="AK61" s="174">
        <v>0</v>
      </c>
      <c r="AL61" s="174">
        <v>763164.08330717788</v>
      </c>
    </row>
    <row r="62" spans="1:38" x14ac:dyDescent="0.25">
      <c r="A62" s="170" t="s">
        <v>19</v>
      </c>
      <c r="B62" s="171">
        <v>-68952.10656171164</v>
      </c>
      <c r="C62" s="109">
        <v>-85605.534708855179</v>
      </c>
      <c r="D62" s="34">
        <v>-0.19453681591712413</v>
      </c>
      <c r="F62" s="170" t="s">
        <v>19</v>
      </c>
      <c r="G62" s="171">
        <v>-11.355746081497436</v>
      </c>
      <c r="H62" s="109">
        <v>-108.19156799999999</v>
      </c>
      <c r="I62" s="34">
        <v>-0.89504037799417568</v>
      </c>
      <c r="K62" s="170" t="s">
        <v>19</v>
      </c>
      <c r="L62" s="171">
        <v>-2044.5476241136564</v>
      </c>
      <c r="M62" s="109">
        <v>-4289.339199547404</v>
      </c>
      <c r="N62" s="34">
        <v>-0.52334205130492129</v>
      </c>
      <c r="AE62" s="170" t="s">
        <v>19</v>
      </c>
      <c r="AF62" s="109">
        <v>-2044.5476241136564</v>
      </c>
      <c r="AG62" s="109">
        <v>-11.355746081497436</v>
      </c>
      <c r="AH62" s="109">
        <v>-3193.5155359999999</v>
      </c>
      <c r="AI62" s="109">
        <v>-13394.717423516482</v>
      </c>
      <c r="AJ62" s="109">
        <v>-56914.196507828659</v>
      </c>
      <c r="AK62" s="174">
        <v>6606.2262758286597</v>
      </c>
      <c r="AL62" s="174">
        <v>-68952.10656171164</v>
      </c>
    </row>
    <row r="63" spans="1:38" x14ac:dyDescent="0.25">
      <c r="A63" s="170" t="s">
        <v>263</v>
      </c>
      <c r="B63" s="171">
        <v>62441.422331878617</v>
      </c>
      <c r="C63" s="109">
        <v>142186.11537824807</v>
      </c>
      <c r="D63" s="34">
        <v>-0.5608472587793123</v>
      </c>
      <c r="F63" s="170" t="s">
        <v>263</v>
      </c>
      <c r="G63" s="171">
        <v>-6822.3769315898699</v>
      </c>
      <c r="H63" s="109">
        <v>50090.321276252333</v>
      </c>
      <c r="I63" s="34" t="s">
        <v>265</v>
      </c>
      <c r="K63" s="170" t="s">
        <v>263</v>
      </c>
      <c r="L63" s="171">
        <v>75320.85993989688</v>
      </c>
      <c r="M63" s="109">
        <v>80380.489536026056</v>
      </c>
      <c r="N63" s="34">
        <v>-6.2945991313743899E-2</v>
      </c>
      <c r="AE63" s="170" t="s">
        <v>263</v>
      </c>
      <c r="AF63" s="109">
        <v>75320.85993989688</v>
      </c>
      <c r="AG63" s="109">
        <v>-6822.3769315898699</v>
      </c>
      <c r="AH63" s="109">
        <v>5118.3052739999994</v>
      </c>
      <c r="AI63" s="109">
        <v>3907.2695194290841</v>
      </c>
      <c r="AJ63" s="109">
        <v>-19705.518425219798</v>
      </c>
      <c r="AK63" s="174">
        <v>4622.8829553623009</v>
      </c>
      <c r="AL63" s="174">
        <v>62441.422331878617</v>
      </c>
    </row>
    <row r="64" spans="1:38" x14ac:dyDescent="0.25">
      <c r="A64" s="172" t="s">
        <v>98</v>
      </c>
      <c r="B64" s="173">
        <v>510047.02493520727</v>
      </c>
      <c r="C64" s="110">
        <v>498279.06317282439</v>
      </c>
      <c r="D64" s="168">
        <v>2.3617210981030645E-2</v>
      </c>
      <c r="F64" s="172" t="s">
        <v>98</v>
      </c>
      <c r="G64" s="173">
        <v>379575.76410445489</v>
      </c>
      <c r="H64" s="110">
        <v>459942.87479182886</v>
      </c>
      <c r="I64" s="168">
        <v>-0.17473280942497105</v>
      </c>
      <c r="K64" s="172" t="s">
        <v>98</v>
      </c>
      <c r="L64" s="173">
        <v>164595.3072853965</v>
      </c>
      <c r="M64" s="110">
        <v>120069.00320706097</v>
      </c>
      <c r="N64" s="168">
        <v>0.37083929148265837</v>
      </c>
      <c r="AE64" s="172" t="s">
        <v>98</v>
      </c>
      <c r="AF64" s="110">
        <v>164595.3072853965</v>
      </c>
      <c r="AG64" s="110">
        <v>379575.76410445489</v>
      </c>
      <c r="AH64" s="110">
        <v>68959.303682227794</v>
      </c>
      <c r="AI64" s="110">
        <v>25908.415152285539</v>
      </c>
      <c r="AJ64" s="110">
        <v>-129009.20558001033</v>
      </c>
      <c r="AK64" s="173">
        <v>17.440290851794998</v>
      </c>
      <c r="AL64" s="173">
        <v>510047.02493520727</v>
      </c>
    </row>
    <row r="65" spans="1:38" x14ac:dyDescent="0.25">
      <c r="A65" s="170" t="s">
        <v>22</v>
      </c>
      <c r="B65" s="171">
        <v>-115204.23569634634</v>
      </c>
      <c r="C65" s="109">
        <v>-105355.15416227886</v>
      </c>
      <c r="D65" s="34">
        <v>9.3484572372196428E-2</v>
      </c>
      <c r="F65" s="170" t="s">
        <v>22</v>
      </c>
      <c r="G65" s="171">
        <v>-1257.8267588058079</v>
      </c>
      <c r="H65" s="109">
        <v>-5899.7603452891244</v>
      </c>
      <c r="I65" s="34">
        <v>-0.78680036388085406</v>
      </c>
      <c r="K65" s="170" t="s">
        <v>22</v>
      </c>
      <c r="L65" s="171">
        <v>-53799.340029911364</v>
      </c>
      <c r="M65" s="109">
        <v>-13329.48717196152</v>
      </c>
      <c r="N65" s="34">
        <v>3.0361147683969332</v>
      </c>
      <c r="AE65" s="170" t="s">
        <v>22</v>
      </c>
      <c r="AF65" s="109">
        <v>-53799.340029911364</v>
      </c>
      <c r="AG65" s="109">
        <v>-1257.8267588058079</v>
      </c>
      <c r="AH65" s="109">
        <v>-8569.6170000000002</v>
      </c>
      <c r="AI65" s="109">
        <v>-16128.290368999998</v>
      </c>
      <c r="AJ65" s="109">
        <v>-35449.16153862916</v>
      </c>
      <c r="AK65" s="174">
        <v>0</v>
      </c>
      <c r="AL65" s="174">
        <v>-115204.23569634634</v>
      </c>
    </row>
    <row r="66" spans="1:38" x14ac:dyDescent="0.25">
      <c r="A66" s="172" t="s">
        <v>100</v>
      </c>
      <c r="B66" s="173">
        <v>394842.78923886095</v>
      </c>
      <c r="C66" s="110">
        <v>392923.90901054553</v>
      </c>
      <c r="D66" s="168">
        <v>4.8835924317955914E-3</v>
      </c>
      <c r="F66" s="172" t="s">
        <v>100</v>
      </c>
      <c r="G66" s="173">
        <v>378317.93734564912</v>
      </c>
      <c r="H66" s="110">
        <v>454043.11444653972</v>
      </c>
      <c r="I66" s="168">
        <v>-0.16677970591668712</v>
      </c>
      <c r="K66" s="172" t="s">
        <v>100</v>
      </c>
      <c r="L66" s="173">
        <v>110795.96725548513</v>
      </c>
      <c r="M66" s="110">
        <v>106739.51603509946</v>
      </c>
      <c r="N66" s="168">
        <v>3.8003275366657707E-2</v>
      </c>
      <c r="AE66" s="172" t="s">
        <v>100</v>
      </c>
      <c r="AF66" s="110">
        <v>110795.96725548513</v>
      </c>
      <c r="AG66" s="110">
        <v>378317.93734564912</v>
      </c>
      <c r="AH66" s="110">
        <v>60389.686682227795</v>
      </c>
      <c r="AI66" s="110">
        <v>9780.1247832855406</v>
      </c>
      <c r="AJ66" s="110">
        <v>-164458.36711863949</v>
      </c>
      <c r="AK66" s="173">
        <v>17.440290851794998</v>
      </c>
      <c r="AL66" s="173">
        <v>394842.78923886095</v>
      </c>
    </row>
    <row r="67" spans="1:38" x14ac:dyDescent="0.25">
      <c r="A67" s="170" t="s">
        <v>102</v>
      </c>
      <c r="B67" s="171">
        <v>394539.77577012993</v>
      </c>
      <c r="C67" s="109">
        <v>391201.1517580474</v>
      </c>
      <c r="D67" s="34">
        <v>8.5342898329385797E-3</v>
      </c>
      <c r="K67" s="170"/>
      <c r="L67" s="171"/>
      <c r="M67" s="109"/>
      <c r="N67" s="34"/>
      <c r="AE67" s="170" t="s">
        <v>102</v>
      </c>
      <c r="AF67" s="109">
        <v>110795.96725547893</v>
      </c>
      <c r="AG67" s="109">
        <v>378317.93734564929</v>
      </c>
      <c r="AH67" s="109">
        <v>60389.686682228792</v>
      </c>
      <c r="AI67" s="109">
        <v>9780.1247832856825</v>
      </c>
      <c r="AJ67" s="109">
        <v>-164440.92682763957</v>
      </c>
      <c r="AK67" s="174">
        <v>-303.01346887327026</v>
      </c>
      <c r="AL67" s="174">
        <v>394539.77577012993</v>
      </c>
    </row>
    <row r="68" spans="1:38" x14ac:dyDescent="0.25">
      <c r="A68" s="170" t="s">
        <v>104</v>
      </c>
      <c r="B68" s="171">
        <v>303.0134688732719</v>
      </c>
      <c r="C68" s="109">
        <v>1722.7572528376238</v>
      </c>
      <c r="D68" s="34">
        <v>-0.8241113375815623</v>
      </c>
      <c r="K68" s="137" t="s">
        <v>267</v>
      </c>
      <c r="L68" s="138">
        <v>-67711.923235992843</v>
      </c>
      <c r="M68" s="138">
        <v>-75582.248622742656</v>
      </c>
      <c r="N68" s="220"/>
      <c r="AE68" s="170" t="s">
        <v>104</v>
      </c>
      <c r="AF68" s="109">
        <v>0</v>
      </c>
      <c r="AG68" s="109">
        <v>0</v>
      </c>
      <c r="AH68" s="109">
        <v>0</v>
      </c>
      <c r="AI68" s="109">
        <v>0</v>
      </c>
      <c r="AJ68" s="109">
        <v>0</v>
      </c>
      <c r="AK68" s="174">
        <v>303.0134688732719</v>
      </c>
      <c r="AL68" s="174">
        <v>303.0134688732719</v>
      </c>
    </row>
    <row r="69" spans="1:38" x14ac:dyDescent="0.25">
      <c r="K69" s="139" t="s">
        <v>268</v>
      </c>
      <c r="L69" s="140">
        <v>20985.388835875379</v>
      </c>
      <c r="M69" s="140">
        <v>22675.100666772076</v>
      </c>
      <c r="N69" s="221"/>
    </row>
    <row r="70" spans="1:38" x14ac:dyDescent="0.25">
      <c r="K70" s="172" t="s">
        <v>269</v>
      </c>
      <c r="L70" s="179">
        <v>157522.50165560259</v>
      </c>
      <c r="M70" s="179">
        <v>159646.66399107003</v>
      </c>
      <c r="N70" s="222">
        <v>-1.3305397572142552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4" sqref="C34:N4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305" t="s">
        <v>47</v>
      </c>
      <c r="C2" s="305"/>
      <c r="D2" s="35"/>
      <c r="E2" s="305" t="s">
        <v>48</v>
      </c>
      <c r="F2" s="305"/>
      <c r="G2" s="305"/>
      <c r="H2" s="305"/>
      <c r="I2" s="305"/>
      <c r="J2" s="305"/>
      <c r="K2" s="305"/>
      <c r="L2" s="305"/>
      <c r="M2" s="305"/>
      <c r="N2" s="305"/>
    </row>
    <row r="3" spans="1:14" s="4" customFormat="1" ht="15" customHeight="1" thickTop="1" thickBot="1" x14ac:dyDescent="0.25">
      <c r="A3" s="308"/>
      <c r="B3" s="306"/>
      <c r="C3" s="309">
        <f>'ERI 2018 Grupo SURA'!C3:C4</f>
        <v>43373</v>
      </c>
      <c r="D3" s="306"/>
      <c r="E3" s="306" t="s">
        <v>49</v>
      </c>
      <c r="F3" s="306" t="s">
        <v>50</v>
      </c>
      <c r="G3" s="306" t="s">
        <v>51</v>
      </c>
      <c r="H3" s="304" t="s">
        <v>52</v>
      </c>
      <c r="I3" s="311"/>
      <c r="J3" s="304" t="s">
        <v>53</v>
      </c>
      <c r="K3" s="311"/>
      <c r="L3" s="303" t="s">
        <v>54</v>
      </c>
      <c r="M3" s="304"/>
      <c r="N3" s="304"/>
    </row>
    <row r="4" spans="1:14" s="4" customFormat="1" ht="15.75" customHeight="1" thickTop="1" thickBot="1" x14ac:dyDescent="0.25">
      <c r="A4" s="308"/>
      <c r="B4" s="307"/>
      <c r="C4" s="310"/>
      <c r="D4" s="307"/>
      <c r="E4" s="307"/>
      <c r="F4" s="307"/>
      <c r="G4" s="307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8243262.2257911842</v>
      </c>
      <c r="D5" s="8"/>
      <c r="E5" s="33">
        <v>-12833.896838999999</v>
      </c>
      <c r="F5" s="33">
        <v>8256096.1226301845</v>
      </c>
      <c r="G5" s="33">
        <v>0</v>
      </c>
      <c r="H5" s="33">
        <v>0</v>
      </c>
      <c r="I5" s="33">
        <v>0</v>
      </c>
      <c r="J5" s="33">
        <v>3105792.3707097247</v>
      </c>
      <c r="K5" s="33">
        <v>5150303.7519204598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1450484.206808731</v>
      </c>
      <c r="D6" s="8"/>
      <c r="E6" s="33">
        <v>4732.795155056604</v>
      </c>
      <c r="F6" s="33">
        <v>-1455217.0019637875</v>
      </c>
      <c r="G6" s="33">
        <v>0</v>
      </c>
      <c r="H6" s="33">
        <v>0</v>
      </c>
      <c r="I6" s="33">
        <v>0</v>
      </c>
      <c r="J6" s="33">
        <v>-119952.8330866766</v>
      </c>
      <c r="K6" s="33">
        <v>-1335264.1688771108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6792778.0189824533</v>
      </c>
      <c r="D7" s="8"/>
      <c r="E7" s="39">
        <v>-8101.1016839433951</v>
      </c>
      <c r="F7" s="39">
        <v>6800879.1206663959</v>
      </c>
      <c r="G7" s="39">
        <v>0</v>
      </c>
      <c r="H7" s="39">
        <v>0</v>
      </c>
      <c r="I7" s="39">
        <v>0</v>
      </c>
      <c r="J7" s="39">
        <v>2985839.5376230483</v>
      </c>
      <c r="K7" s="39">
        <v>3815039.58304334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294697.8359000099</v>
      </c>
      <c r="D8" s="8"/>
      <c r="E8" s="33">
        <v>-1919.424585</v>
      </c>
      <c r="F8" s="33">
        <v>296617.26048500987</v>
      </c>
      <c r="G8" s="33">
        <v>0</v>
      </c>
      <c r="H8" s="33">
        <v>0</v>
      </c>
      <c r="I8" s="33">
        <v>0</v>
      </c>
      <c r="J8" s="33">
        <v>17085.303027566504</v>
      </c>
      <c r="K8" s="33">
        <v>275359.08384761692</v>
      </c>
      <c r="L8" s="33">
        <v>56.938688999999997</v>
      </c>
      <c r="M8" s="33">
        <v>0</v>
      </c>
      <c r="N8" s="33">
        <v>4115.9349208264339</v>
      </c>
    </row>
    <row r="9" spans="1:14" s="7" customFormat="1" x14ac:dyDescent="0.2">
      <c r="A9" s="6" t="s">
        <v>65</v>
      </c>
      <c r="B9" s="31" t="s">
        <v>7</v>
      </c>
      <c r="C9" s="32">
        <v>2331568.0113902446</v>
      </c>
      <c r="D9" s="8"/>
      <c r="E9" s="33">
        <v>-587846.91886201291</v>
      </c>
      <c r="F9" s="33">
        <v>2919414.9302522577</v>
      </c>
      <c r="G9" s="33">
        <v>0</v>
      </c>
      <c r="H9" s="33">
        <v>0</v>
      </c>
      <c r="I9" s="33">
        <v>0</v>
      </c>
      <c r="J9" s="33">
        <v>921.43289173811195</v>
      </c>
      <c r="K9" s="33">
        <v>5.8297272564967093</v>
      </c>
      <c r="L9" s="33">
        <v>2764050.3861690001</v>
      </c>
      <c r="M9" s="33">
        <v>0</v>
      </c>
      <c r="N9" s="33">
        <v>154437.28146426278</v>
      </c>
    </row>
    <row r="10" spans="1:14" s="7" customFormat="1" x14ac:dyDescent="0.2">
      <c r="A10" s="6" t="s">
        <v>66</v>
      </c>
      <c r="B10" s="31" t="s">
        <v>8</v>
      </c>
      <c r="C10" s="32">
        <v>1522.1323115609835</v>
      </c>
      <c r="D10" s="8"/>
      <c r="E10" s="33">
        <v>0</v>
      </c>
      <c r="F10" s="33">
        <v>1522.1323115609835</v>
      </c>
      <c r="G10" s="33">
        <v>-3242.7495079260634</v>
      </c>
      <c r="H10" s="33">
        <v>0</v>
      </c>
      <c r="I10" s="33">
        <v>0</v>
      </c>
      <c r="J10" s="33">
        <v>1139.0220233999996</v>
      </c>
      <c r="K10" s="33">
        <v>308.50600016424909</v>
      </c>
      <c r="L10" s="33">
        <v>0</v>
      </c>
      <c r="M10" s="33">
        <v>0</v>
      </c>
      <c r="N10" s="33">
        <v>3317.3537959227979</v>
      </c>
    </row>
    <row r="11" spans="1:14" s="7" customFormat="1" x14ac:dyDescent="0.2">
      <c r="A11" s="6" t="s">
        <v>67</v>
      </c>
      <c r="B11" s="31" t="s">
        <v>9</v>
      </c>
      <c r="C11" s="32">
        <v>461489.89421889948</v>
      </c>
      <c r="D11" s="8"/>
      <c r="E11" s="33">
        <v>0</v>
      </c>
      <c r="F11" s="33">
        <v>461489.89421889948</v>
      </c>
      <c r="G11" s="33">
        <v>0</v>
      </c>
      <c r="H11" s="33">
        <v>0</v>
      </c>
      <c r="I11" s="33">
        <v>0</v>
      </c>
      <c r="J11" s="33">
        <v>340063.35451015137</v>
      </c>
      <c r="K11" s="33">
        <v>77150.607199748134</v>
      </c>
      <c r="L11" s="33">
        <v>0</v>
      </c>
      <c r="M11" s="33">
        <v>0</v>
      </c>
      <c r="N11" s="33">
        <v>44275.932508999998</v>
      </c>
    </row>
    <row r="12" spans="1:14" s="7" customFormat="1" x14ac:dyDescent="0.2">
      <c r="A12" s="6" t="s">
        <v>68</v>
      </c>
      <c r="B12" s="31" t="s">
        <v>69</v>
      </c>
      <c r="C12" s="32">
        <v>324865.56851443771</v>
      </c>
      <c r="D12" s="8"/>
      <c r="E12" s="33">
        <v>0</v>
      </c>
      <c r="F12" s="33">
        <v>324865.56851443771</v>
      </c>
      <c r="G12" s="33">
        <v>9236.3764019999999</v>
      </c>
      <c r="H12" s="33">
        <v>0</v>
      </c>
      <c r="I12" s="33">
        <v>0</v>
      </c>
      <c r="J12" s="33">
        <v>110571.15941379599</v>
      </c>
      <c r="K12" s="33">
        <v>193058.44850964172</v>
      </c>
      <c r="L12" s="33">
        <v>11999.584188999999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10954.558078954165</v>
      </c>
      <c r="D13" s="8"/>
      <c r="E13" s="33">
        <v>0</v>
      </c>
      <c r="F13" s="33">
        <v>10954.558078954165</v>
      </c>
      <c r="G13" s="33">
        <v>10954.558078954165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18710.162313840705</v>
      </c>
      <c r="D14" s="8"/>
      <c r="E14" s="33">
        <v>0</v>
      </c>
      <c r="F14" s="33">
        <v>18710.162313840705</v>
      </c>
      <c r="G14" s="33">
        <v>-2226.1488129999998</v>
      </c>
      <c r="H14" s="33">
        <v>0</v>
      </c>
      <c r="I14" s="33">
        <v>0</v>
      </c>
      <c r="J14" s="33">
        <v>13030.941025188809</v>
      </c>
      <c r="K14" s="33">
        <v>7930.0104196518942</v>
      </c>
      <c r="L14" s="33">
        <v>-29.969683999999997</v>
      </c>
      <c r="M14" s="33">
        <v>0</v>
      </c>
      <c r="N14" s="33">
        <v>5.3293659999999994</v>
      </c>
    </row>
    <row r="15" spans="1:14" s="7" customFormat="1" x14ac:dyDescent="0.2">
      <c r="A15" s="6" t="s">
        <v>74</v>
      </c>
      <c r="B15" s="31" t="s">
        <v>75</v>
      </c>
      <c r="C15" s="32">
        <v>2552.9700324665555</v>
      </c>
      <c r="D15" s="8"/>
      <c r="E15" s="33">
        <v>-9165.511047</v>
      </c>
      <c r="F15" s="33">
        <v>11718.481079466555</v>
      </c>
      <c r="G15" s="33">
        <v>0</v>
      </c>
      <c r="H15" s="33">
        <v>0</v>
      </c>
      <c r="I15" s="33">
        <v>0</v>
      </c>
      <c r="J15" s="33">
        <v>959.92656599999998</v>
      </c>
      <c r="K15" s="33">
        <v>8251.5024164665556</v>
      </c>
      <c r="L15" s="33">
        <v>837.80398099999991</v>
      </c>
      <c r="M15" s="33">
        <v>0</v>
      </c>
      <c r="N15" s="33">
        <v>1669.248116</v>
      </c>
    </row>
    <row r="16" spans="1:14" s="7" customFormat="1" x14ac:dyDescent="0.2">
      <c r="A16" s="6" t="s">
        <v>76</v>
      </c>
      <c r="B16" s="31" t="s">
        <v>10</v>
      </c>
      <c r="C16" s="32">
        <v>167494.46975204145</v>
      </c>
      <c r="D16" s="8"/>
      <c r="E16" s="33">
        <v>-13806.389345466316</v>
      </c>
      <c r="F16" s="33">
        <v>181300.85909750775</v>
      </c>
      <c r="G16" s="33">
        <v>2018.9961409997713</v>
      </c>
      <c r="H16" s="33">
        <v>0</v>
      </c>
      <c r="I16" s="33">
        <v>0</v>
      </c>
      <c r="J16" s="33">
        <v>28907.765049687572</v>
      </c>
      <c r="K16" s="33">
        <v>126114.84905539131</v>
      </c>
      <c r="L16" s="33">
        <v>15842.836364999999</v>
      </c>
      <c r="M16" s="33">
        <v>0</v>
      </c>
      <c r="N16" s="33">
        <v>8416.4124864290843</v>
      </c>
    </row>
    <row r="17" spans="1:14" s="7" customFormat="1" x14ac:dyDescent="0.2">
      <c r="A17" s="6" t="s">
        <v>77</v>
      </c>
      <c r="B17" s="31" t="s">
        <v>78</v>
      </c>
      <c r="C17" s="32">
        <v>3724.2160379711909</v>
      </c>
      <c r="D17" s="8"/>
      <c r="E17" s="33">
        <v>0</v>
      </c>
      <c r="F17" s="33">
        <v>3724.2160379711909</v>
      </c>
      <c r="G17" s="33">
        <v>-20029.110245219799</v>
      </c>
      <c r="H17" s="33">
        <v>0</v>
      </c>
      <c r="I17" s="33">
        <v>0</v>
      </c>
      <c r="J17" s="33">
        <v>2532.4314979043938</v>
      </c>
      <c r="K17" s="33">
        <v>21227.733617286594</v>
      </c>
      <c r="L17" s="33">
        <v>-32.474972000000001</v>
      </c>
      <c r="M17" s="33">
        <v>0</v>
      </c>
      <c r="N17" s="33">
        <v>25.636139999999997</v>
      </c>
    </row>
    <row r="18" spans="1:14" s="10" customFormat="1" x14ac:dyDescent="0.2">
      <c r="A18" s="12"/>
      <c r="B18" s="23" t="s">
        <v>11</v>
      </c>
      <c r="C18" s="24">
        <v>10410357.83753288</v>
      </c>
      <c r="D18" s="8"/>
      <c r="E18" s="24">
        <v>-620839.34552342258</v>
      </c>
      <c r="F18" s="24">
        <v>11031197.183056302</v>
      </c>
      <c r="G18" s="24">
        <v>-3288.0779441919249</v>
      </c>
      <c r="H18" s="24">
        <v>0</v>
      </c>
      <c r="I18" s="24">
        <v>0</v>
      </c>
      <c r="J18" s="24">
        <v>3501050.8736284808</v>
      </c>
      <c r="K18" s="24">
        <v>4524446.1538365716</v>
      </c>
      <c r="L18" s="24">
        <v>2792725.1047370001</v>
      </c>
      <c r="M18" s="24">
        <v>0</v>
      </c>
      <c r="N18" s="24">
        <v>216263.1287984410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5258069.8142325329</v>
      </c>
      <c r="D20" s="8"/>
      <c r="E20" s="33">
        <v>96503.017930869508</v>
      </c>
      <c r="F20" s="33">
        <v>-5354572.8321634028</v>
      </c>
      <c r="G20" s="33">
        <v>0</v>
      </c>
      <c r="H20" s="33">
        <v>0</v>
      </c>
      <c r="I20" s="33">
        <v>0</v>
      </c>
      <c r="J20" s="33">
        <v>-1989253.7484704</v>
      </c>
      <c r="K20" s="33">
        <v>-3365319.0836930033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1572408.9267821347</v>
      </c>
      <c r="D21" s="8"/>
      <c r="E21" s="33">
        <v>-8910.2421856080655</v>
      </c>
      <c r="F21" s="33">
        <v>1581319.1689677427</v>
      </c>
      <c r="G21" s="33">
        <v>0</v>
      </c>
      <c r="H21" s="33">
        <v>0</v>
      </c>
      <c r="I21" s="33">
        <v>0</v>
      </c>
      <c r="J21" s="33">
        <v>167271.72808161724</v>
      </c>
      <c r="K21" s="33">
        <v>1414047.440886125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685660.8874503979</v>
      </c>
      <c r="D22" s="11"/>
      <c r="E22" s="39">
        <v>87592.775745261446</v>
      </c>
      <c r="F22" s="39">
        <v>-3773253.6631956603</v>
      </c>
      <c r="G22" s="39">
        <v>0</v>
      </c>
      <c r="H22" s="39">
        <v>0</v>
      </c>
      <c r="I22" s="39">
        <v>0</v>
      </c>
      <c r="J22" s="39">
        <v>-1821982.0203887827</v>
      </c>
      <c r="K22" s="39">
        <v>-1951271.6428068778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19550.613774743808</v>
      </c>
      <c r="D23" s="8"/>
      <c r="E23" s="33">
        <v>0</v>
      </c>
      <c r="F23" s="33">
        <v>-19550.613774743808</v>
      </c>
      <c r="G23" s="33">
        <v>0</v>
      </c>
      <c r="H23" s="33">
        <v>0</v>
      </c>
      <c r="I23" s="33">
        <v>0</v>
      </c>
      <c r="J23" s="33">
        <v>27708.911652926941</v>
      </c>
      <c r="K23" s="33">
        <v>-47259.52542767074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2214931.3233670131</v>
      </c>
      <c r="D24" s="8"/>
      <c r="E24" s="33">
        <v>341487.61253499996</v>
      </c>
      <c r="F24" s="33">
        <v>-2556418.935902013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443689.7968279999</v>
      </c>
      <c r="M24" s="33">
        <v>0</v>
      </c>
      <c r="N24" s="33">
        <v>-112729.13907401325</v>
      </c>
    </row>
    <row r="25" spans="1:14" s="7" customFormat="1" x14ac:dyDescent="0.2">
      <c r="A25" s="6" t="s">
        <v>84</v>
      </c>
      <c r="B25" s="31" t="s">
        <v>85</v>
      </c>
      <c r="C25" s="32">
        <v>-909161.4931589464</v>
      </c>
      <c r="D25" s="8"/>
      <c r="E25" s="33">
        <v>30697.551461470051</v>
      </c>
      <c r="F25" s="33">
        <v>-939859.04462041648</v>
      </c>
      <c r="G25" s="33">
        <v>-22938.331559946517</v>
      </c>
      <c r="H25" s="33">
        <v>0</v>
      </c>
      <c r="I25" s="33">
        <v>0</v>
      </c>
      <c r="J25" s="33">
        <v>-271930.59363199997</v>
      </c>
      <c r="K25" s="33">
        <v>-451932.90954079141</v>
      </c>
      <c r="L25" s="33">
        <v>-161278.36725700001</v>
      </c>
      <c r="M25" s="33">
        <v>0</v>
      </c>
      <c r="N25" s="33">
        <v>-31778.842630678628</v>
      </c>
    </row>
    <row r="26" spans="1:14" s="7" customFormat="1" x14ac:dyDescent="0.2">
      <c r="A26" s="6" t="s">
        <v>86</v>
      </c>
      <c r="B26" s="31" t="s">
        <v>87</v>
      </c>
      <c r="C26" s="32">
        <v>-776532.87789255544</v>
      </c>
      <c r="D26" s="8"/>
      <c r="E26" s="33">
        <v>1999.1714909999998</v>
      </c>
      <c r="F26" s="33">
        <v>-778532.04938355542</v>
      </c>
      <c r="G26" s="33">
        <v>-35986.399034999995</v>
      </c>
      <c r="H26" s="33">
        <v>0</v>
      </c>
      <c r="I26" s="33">
        <v>0</v>
      </c>
      <c r="J26" s="33">
        <v>-225405.84773335722</v>
      </c>
      <c r="K26" s="33">
        <v>-402908.33937419805</v>
      </c>
      <c r="L26" s="33">
        <v>-93482.035352999999</v>
      </c>
      <c r="M26" s="33">
        <v>0</v>
      </c>
      <c r="N26" s="33">
        <v>-20749.427887999998</v>
      </c>
    </row>
    <row r="27" spans="1:14" s="7" customFormat="1" x14ac:dyDescent="0.2">
      <c r="A27" s="6" t="s">
        <v>88</v>
      </c>
      <c r="B27" s="31" t="s">
        <v>17</v>
      </c>
      <c r="C27" s="32">
        <v>-494796.74833799049</v>
      </c>
      <c r="D27" s="8"/>
      <c r="E27" s="33">
        <v>73040.652747714295</v>
      </c>
      <c r="F27" s="33">
        <v>-567837.4010857048</v>
      </c>
      <c r="G27" s="33">
        <v>-9268.3767530454152</v>
      </c>
      <c r="H27" s="33">
        <v>0</v>
      </c>
      <c r="I27" s="33">
        <v>0</v>
      </c>
      <c r="J27" s="33">
        <v>-296285.43800507183</v>
      </c>
      <c r="K27" s="33">
        <v>-243713.01194964038</v>
      </c>
      <c r="L27" s="33">
        <v>-9337.8605810000172</v>
      </c>
      <c r="M27" s="33">
        <v>0</v>
      </c>
      <c r="N27" s="33">
        <v>-9232.7137969471769</v>
      </c>
    </row>
    <row r="28" spans="1:14" s="7" customFormat="1" x14ac:dyDescent="0.2">
      <c r="A28" s="6" t="s">
        <v>89</v>
      </c>
      <c r="B28" s="31" t="s">
        <v>16</v>
      </c>
      <c r="C28" s="32">
        <v>-1264136.8898976836</v>
      </c>
      <c r="D28" s="8"/>
      <c r="E28" s="33">
        <v>1775.1459069999999</v>
      </c>
      <c r="F28" s="33">
        <v>-1265912.0358046836</v>
      </c>
      <c r="G28" s="33">
        <v>0</v>
      </c>
      <c r="H28" s="33">
        <v>0</v>
      </c>
      <c r="I28" s="33">
        <v>0</v>
      </c>
      <c r="J28" s="33">
        <v>-296240.27363367617</v>
      </c>
      <c r="K28" s="33">
        <v>-966777.82543200732</v>
      </c>
      <c r="L28" s="33">
        <v>-2893.9367389999998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89359.390568590621</v>
      </c>
      <c r="D29" s="8"/>
      <c r="E29" s="33">
        <v>0</v>
      </c>
      <c r="F29" s="33">
        <v>-89359.390568590621</v>
      </c>
      <c r="G29" s="33">
        <v>0</v>
      </c>
      <c r="H29" s="33">
        <v>0</v>
      </c>
      <c r="I29" s="33">
        <v>0</v>
      </c>
      <c r="J29" s="33">
        <v>-3981.4596895565874</v>
      </c>
      <c r="K29" s="33">
        <v>-85223.645166034024</v>
      </c>
      <c r="L29" s="33">
        <v>-154.28571299999999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27860.584927194828</v>
      </c>
      <c r="D30" s="8"/>
      <c r="E30" s="33">
        <v>0</v>
      </c>
      <c r="F30" s="33">
        <v>-27860.584927194828</v>
      </c>
      <c r="G30" s="33">
        <v>-590.290436</v>
      </c>
      <c r="H30" s="33">
        <v>0</v>
      </c>
      <c r="I30" s="33">
        <v>0</v>
      </c>
      <c r="J30" s="33">
        <v>-3286.6662514819227</v>
      </c>
      <c r="K30" s="33">
        <v>-14519.402314940673</v>
      </c>
      <c r="L30" s="33">
        <v>-8363.8583747722314</v>
      </c>
      <c r="M30" s="33">
        <v>0</v>
      </c>
      <c r="N30" s="33">
        <v>-1100.3675499999999</v>
      </c>
    </row>
    <row r="31" spans="1:14" s="7" customFormat="1" x14ac:dyDescent="0.2">
      <c r="A31" s="6" t="s">
        <v>94</v>
      </c>
      <c r="B31" s="31" t="s">
        <v>18</v>
      </c>
      <c r="C31" s="32">
        <v>-342087.69641416363</v>
      </c>
      <c r="D31" s="8"/>
      <c r="E31" s="33">
        <v>77657.649651</v>
      </c>
      <c r="F31" s="33">
        <v>-419745.34606516361</v>
      </c>
      <c r="G31" s="33">
        <v>-3.4817149999999999</v>
      </c>
      <c r="H31" s="33">
        <v>0</v>
      </c>
      <c r="I31" s="33">
        <v>0</v>
      </c>
      <c r="J31" s="33">
        <v>-226714.38844139632</v>
      </c>
      <c r="K31" s="33">
        <v>-191789.77050676729</v>
      </c>
      <c r="L31" s="33">
        <v>-1200.693033</v>
      </c>
      <c r="M31" s="33">
        <v>0</v>
      </c>
      <c r="N31" s="33">
        <v>-37.012369</v>
      </c>
    </row>
    <row r="32" spans="1:14" s="7" customFormat="1" x14ac:dyDescent="0.2">
      <c r="A32" s="6" t="s">
        <v>95</v>
      </c>
      <c r="B32" s="31" t="s">
        <v>19</v>
      </c>
      <c r="C32" s="32">
        <v>-68952.10656171164</v>
      </c>
      <c r="D32" s="8"/>
      <c r="E32" s="33">
        <v>6606.2262758286597</v>
      </c>
      <c r="F32" s="33">
        <v>-75558.332837540293</v>
      </c>
      <c r="G32" s="33">
        <v>-56914.196507828659</v>
      </c>
      <c r="H32" s="33">
        <v>0</v>
      </c>
      <c r="I32" s="33">
        <v>0</v>
      </c>
      <c r="J32" s="33">
        <v>-11.355746081497436</v>
      </c>
      <c r="K32" s="33">
        <v>-2044.5476241136564</v>
      </c>
      <c r="L32" s="33">
        <v>-3193.5155359999999</v>
      </c>
      <c r="M32" s="33">
        <v>0</v>
      </c>
      <c r="N32" s="33">
        <v>-13394.717423516482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7280.2002466850536</v>
      </c>
      <c r="D34" s="8"/>
      <c r="E34" s="33">
        <v>0</v>
      </c>
      <c r="F34" s="33">
        <v>-7280.2002466850536</v>
      </c>
      <c r="G34" s="33">
        <v>-20.051628999999998</v>
      </c>
      <c r="H34" s="33">
        <v>0</v>
      </c>
      <c r="I34" s="33">
        <v>0</v>
      </c>
      <c r="J34" s="33">
        <v>-3345.9776555489448</v>
      </c>
      <c r="K34" s="33">
        <v>-2410.2264081361091</v>
      </c>
      <c r="L34" s="33">
        <v>-171.45164</v>
      </c>
      <c r="M34" s="33">
        <v>0</v>
      </c>
      <c r="N34" s="33">
        <v>-1332.4929139999999</v>
      </c>
    </row>
    <row r="35" spans="1:14" s="7" customFormat="1" x14ac:dyDescent="0.2">
      <c r="A35" s="9"/>
      <c r="B35" s="23" t="s">
        <v>21</v>
      </c>
      <c r="C35" s="24">
        <v>-9900310.8125976752</v>
      </c>
      <c r="D35" s="8"/>
      <c r="E35" s="24">
        <v>620856.78581427457</v>
      </c>
      <c r="F35" s="24">
        <v>-10521167.598411951</v>
      </c>
      <c r="G35" s="24">
        <v>-125721.12763582058</v>
      </c>
      <c r="H35" s="24">
        <v>0</v>
      </c>
      <c r="I35" s="24">
        <v>0</v>
      </c>
      <c r="J35" s="24">
        <v>-3121475.109524027</v>
      </c>
      <c r="K35" s="24">
        <v>-4359850.8465511771</v>
      </c>
      <c r="L35" s="24">
        <v>-2723765.801054772</v>
      </c>
      <c r="M35" s="24">
        <v>0</v>
      </c>
      <c r="N35" s="24">
        <v>-190354.7136461555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510047.02493520454</v>
      </c>
      <c r="D37" s="11"/>
      <c r="E37" s="24">
        <v>17.440290851984173</v>
      </c>
      <c r="F37" s="24">
        <v>510029.58464435115</v>
      </c>
      <c r="G37" s="24">
        <v>-129009.20558001251</v>
      </c>
      <c r="H37" s="24">
        <v>0</v>
      </c>
      <c r="I37" s="24">
        <v>0</v>
      </c>
      <c r="J37" s="24">
        <v>379575.76410445385</v>
      </c>
      <c r="K37" s="24">
        <v>164595.30728539452</v>
      </c>
      <c r="L37" s="24">
        <v>68959.303682228085</v>
      </c>
      <c r="M37" s="24">
        <v>0</v>
      </c>
      <c r="N37" s="24">
        <v>25908.415152285539</v>
      </c>
    </row>
    <row r="38" spans="1:14" s="7" customFormat="1" x14ac:dyDescent="0.2">
      <c r="A38" s="6" t="s">
        <v>99</v>
      </c>
      <c r="B38" s="31" t="s">
        <v>22</v>
      </c>
      <c r="C38" s="32">
        <v>-115204.23569634632</v>
      </c>
      <c r="D38" s="8"/>
      <c r="E38" s="33">
        <v>0</v>
      </c>
      <c r="F38" s="33">
        <v>-115204.23569634632</v>
      </c>
      <c r="G38" s="33">
        <v>-35449.16153862916</v>
      </c>
      <c r="H38" s="33">
        <v>0</v>
      </c>
      <c r="I38" s="33">
        <v>0</v>
      </c>
      <c r="J38" s="33">
        <v>-1257.8267588058079</v>
      </c>
      <c r="K38" s="33">
        <v>-53799.340029911364</v>
      </c>
      <c r="L38" s="33">
        <v>-8569.6170000000002</v>
      </c>
      <c r="M38" s="33">
        <v>0</v>
      </c>
      <c r="N38" s="33">
        <v>-16128.290368999998</v>
      </c>
    </row>
    <row r="39" spans="1:14" s="10" customFormat="1" x14ac:dyDescent="0.2">
      <c r="A39" s="12"/>
      <c r="B39" s="23" t="s">
        <v>100</v>
      </c>
      <c r="C39" s="24">
        <v>394842.78923885821</v>
      </c>
      <c r="D39" s="11"/>
      <c r="E39" s="24">
        <v>17.440290851984173</v>
      </c>
      <c r="F39" s="24">
        <v>394825.34894800483</v>
      </c>
      <c r="G39" s="24">
        <v>-164458.36711864168</v>
      </c>
      <c r="H39" s="24">
        <v>0</v>
      </c>
      <c r="I39" s="24">
        <v>0</v>
      </c>
      <c r="J39" s="24">
        <v>378317.93734564807</v>
      </c>
      <c r="K39" s="24">
        <v>110795.96725548315</v>
      </c>
      <c r="L39" s="24">
        <v>60389.686682228086</v>
      </c>
      <c r="M39" s="24">
        <v>0</v>
      </c>
      <c r="N39" s="24">
        <v>9780.1247832855406</v>
      </c>
    </row>
    <row r="40" spans="1:14" s="7" customFormat="1" x14ac:dyDescent="0.2">
      <c r="A40" s="6" t="s">
        <v>101</v>
      </c>
      <c r="B40" s="31" t="s">
        <v>102</v>
      </c>
      <c r="C40" s="32">
        <v>394539.77576998353</v>
      </c>
      <c r="D40" s="8"/>
      <c r="E40" s="33">
        <v>-285.57317802128773</v>
      </c>
      <c r="F40" s="33">
        <v>394825.34894800483</v>
      </c>
      <c r="G40" s="33">
        <v>-164458.36711864168</v>
      </c>
      <c r="H40" s="33">
        <v>0</v>
      </c>
      <c r="I40" s="33">
        <v>0</v>
      </c>
      <c r="J40" s="33">
        <v>378317.93734564807</v>
      </c>
      <c r="K40" s="33">
        <v>110795.96725548315</v>
      </c>
      <c r="L40" s="33">
        <v>60389.686682228086</v>
      </c>
      <c r="M40" s="33">
        <v>0</v>
      </c>
      <c r="N40" s="33">
        <v>9780.1247832855406</v>
      </c>
    </row>
    <row r="41" spans="1:14" s="7" customFormat="1" x14ac:dyDescent="0.2">
      <c r="A41" s="6" t="s">
        <v>103</v>
      </c>
      <c r="B41" s="31" t="s">
        <v>104</v>
      </c>
      <c r="C41" s="32">
        <v>303.0134688732719</v>
      </c>
      <c r="D41" s="8"/>
      <c r="E41" s="33">
        <v>303.0134688732719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4" sqref="C34:N4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305" t="s">
        <v>47</v>
      </c>
      <c r="C2" s="305"/>
      <c r="D2" s="35"/>
      <c r="E2" s="305"/>
      <c r="F2" s="305"/>
      <c r="G2" s="305" t="s">
        <v>48</v>
      </c>
      <c r="H2" s="305"/>
      <c r="I2" s="305"/>
      <c r="J2" s="305"/>
      <c r="K2" s="305"/>
      <c r="L2" s="305"/>
      <c r="M2" s="305"/>
      <c r="N2" s="305"/>
    </row>
    <row r="3" spans="1:14" s="4" customFormat="1" ht="15" customHeight="1" thickTop="1" thickBot="1" x14ac:dyDescent="0.25">
      <c r="A3" s="308"/>
      <c r="B3" s="306"/>
      <c r="C3" s="309">
        <f>'ERI 2017 Grupo SURA'!C3:C4</f>
        <v>43008</v>
      </c>
      <c r="D3" s="306"/>
      <c r="E3" s="306" t="s">
        <v>49</v>
      </c>
      <c r="F3" s="306" t="s">
        <v>50</v>
      </c>
      <c r="G3" s="306" t="s">
        <v>51</v>
      </c>
      <c r="H3" s="304" t="s">
        <v>52</v>
      </c>
      <c r="I3" s="311"/>
      <c r="J3" s="304" t="s">
        <v>53</v>
      </c>
      <c r="K3" s="311"/>
      <c r="L3" s="303" t="s">
        <v>54</v>
      </c>
      <c r="M3" s="304"/>
      <c r="N3" s="304"/>
    </row>
    <row r="4" spans="1:14" s="4" customFormat="1" ht="14.25" thickTop="1" thickBot="1" x14ac:dyDescent="0.25">
      <c r="A4" s="308"/>
      <c r="B4" s="307"/>
      <c r="C4" s="310"/>
      <c r="D4" s="307"/>
      <c r="E4" s="307"/>
      <c r="F4" s="307"/>
      <c r="G4" s="307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8668155.6512802858</v>
      </c>
      <c r="D5" s="8"/>
      <c r="E5" s="33">
        <v>-46852.106893050004</v>
      </c>
      <c r="F5" s="33">
        <v>8715007.7581733353</v>
      </c>
      <c r="G5" s="33">
        <v>0</v>
      </c>
      <c r="H5" s="33">
        <v>0</v>
      </c>
      <c r="I5" s="33">
        <v>0</v>
      </c>
      <c r="J5" s="33">
        <v>3313706.4652992981</v>
      </c>
      <c r="K5" s="33">
        <v>5401301.2928740373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1580492.3444459704</v>
      </c>
      <c r="D6" s="8"/>
      <c r="E6" s="33">
        <v>30861.478967175597</v>
      </c>
      <c r="F6" s="33">
        <v>-1611353.823413146</v>
      </c>
      <c r="G6" s="33">
        <v>0</v>
      </c>
      <c r="H6" s="33">
        <v>0</v>
      </c>
      <c r="I6" s="33">
        <v>0</v>
      </c>
      <c r="J6" s="33">
        <v>-94117.565741445855</v>
      </c>
      <c r="K6" s="33">
        <v>-1517236.2576717001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087663.3068343159</v>
      </c>
      <c r="D7" s="8"/>
      <c r="E7" s="39">
        <v>-15990.627925874407</v>
      </c>
      <c r="F7" s="39">
        <v>7103653.9347601896</v>
      </c>
      <c r="G7" s="39">
        <v>0</v>
      </c>
      <c r="H7" s="39">
        <v>0</v>
      </c>
      <c r="I7" s="39">
        <v>0</v>
      </c>
      <c r="J7" s="39">
        <v>3219588.8995578522</v>
      </c>
      <c r="K7" s="39">
        <v>3884065.0352023374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285253.10107316542</v>
      </c>
      <c r="D8" s="8"/>
      <c r="E8" s="33">
        <v>-4371.6976135590494</v>
      </c>
      <c r="F8" s="33">
        <v>289624.79868672445</v>
      </c>
      <c r="G8" s="33">
        <v>0</v>
      </c>
      <c r="H8" s="33">
        <v>0</v>
      </c>
      <c r="I8" s="33">
        <v>0</v>
      </c>
      <c r="J8" s="33">
        <v>14966.036957999999</v>
      </c>
      <c r="K8" s="33">
        <v>266622.99550944526</v>
      </c>
      <c r="L8" s="33">
        <v>81.098709999999997</v>
      </c>
      <c r="M8" s="33">
        <v>0</v>
      </c>
      <c r="N8" s="33">
        <v>7954.6675092792175</v>
      </c>
    </row>
    <row r="9" spans="1:14" s="7" customFormat="1" x14ac:dyDescent="0.2">
      <c r="A9" s="6" t="s">
        <v>65</v>
      </c>
      <c r="B9" s="31" t="s">
        <v>7</v>
      </c>
      <c r="C9" s="32">
        <v>1920394.7661190983</v>
      </c>
      <c r="D9" s="8"/>
      <c r="E9" s="33">
        <v>-503238.02005560504</v>
      </c>
      <c r="F9" s="33">
        <v>2423632.7861747034</v>
      </c>
      <c r="G9" s="33">
        <v>0</v>
      </c>
      <c r="H9" s="33">
        <v>0</v>
      </c>
      <c r="I9" s="33">
        <v>0</v>
      </c>
      <c r="J9" s="33">
        <v>661.12867827772607</v>
      </c>
      <c r="K9" s="33">
        <v>6.7033746622783896</v>
      </c>
      <c r="L9" s="33">
        <v>2292964.1082699997</v>
      </c>
      <c r="M9" s="33">
        <v>0</v>
      </c>
      <c r="N9" s="33">
        <v>130000.8458517635</v>
      </c>
    </row>
    <row r="10" spans="1:14" s="7" customFormat="1" x14ac:dyDescent="0.2">
      <c r="A10" s="6" t="s">
        <v>66</v>
      </c>
      <c r="B10" s="31" t="s">
        <v>8</v>
      </c>
      <c r="C10" s="32">
        <v>582.5171199046581</v>
      </c>
      <c r="D10" s="8"/>
      <c r="E10" s="33">
        <v>0</v>
      </c>
      <c r="F10" s="33">
        <v>582.5171199046581</v>
      </c>
      <c r="G10" s="33">
        <v>-4848.1831200320448</v>
      </c>
      <c r="H10" s="33">
        <v>0</v>
      </c>
      <c r="I10" s="33">
        <v>0</v>
      </c>
      <c r="J10" s="33">
        <v>425.34201899999999</v>
      </c>
      <c r="K10" s="33">
        <v>87.393752936703294</v>
      </c>
      <c r="L10" s="33">
        <v>0</v>
      </c>
      <c r="M10" s="33">
        <v>0</v>
      </c>
      <c r="N10" s="33">
        <v>4917.9644680000001</v>
      </c>
    </row>
    <row r="11" spans="1:14" s="7" customFormat="1" x14ac:dyDescent="0.2">
      <c r="A11" s="6" t="s">
        <v>67</v>
      </c>
      <c r="B11" s="31" t="s">
        <v>9</v>
      </c>
      <c r="C11" s="32">
        <v>409236.72079262033</v>
      </c>
      <c r="D11" s="8"/>
      <c r="E11" s="33">
        <v>0</v>
      </c>
      <c r="F11" s="33">
        <v>409236.72079262033</v>
      </c>
      <c r="G11" s="33">
        <v>0</v>
      </c>
      <c r="H11" s="33">
        <v>0</v>
      </c>
      <c r="I11" s="33">
        <v>0</v>
      </c>
      <c r="J11" s="33">
        <v>339122.13597504323</v>
      </c>
      <c r="K11" s="33">
        <v>70114.584817577095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68</v>
      </c>
      <c r="B12" s="31" t="s">
        <v>69</v>
      </c>
      <c r="C12" s="32">
        <v>362623.2939384419</v>
      </c>
      <c r="D12" s="8"/>
      <c r="E12" s="33">
        <v>0</v>
      </c>
      <c r="F12" s="33">
        <v>362623.2939384419</v>
      </c>
      <c r="G12" s="33">
        <v>4106.7438350000002</v>
      </c>
      <c r="H12" s="33">
        <v>0</v>
      </c>
      <c r="I12" s="33">
        <v>0</v>
      </c>
      <c r="J12" s="33">
        <v>168218.18025729229</v>
      </c>
      <c r="K12" s="33">
        <v>179147.7722731496</v>
      </c>
      <c r="L12" s="33">
        <v>11150.597572999999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7154.087526403614</v>
      </c>
      <c r="D13" s="8"/>
      <c r="E13" s="33">
        <v>0</v>
      </c>
      <c r="F13" s="33">
        <v>7154.087526403614</v>
      </c>
      <c r="G13" s="33">
        <v>7154.087526403614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7990.1182782184769</v>
      </c>
      <c r="D14" s="8"/>
      <c r="E14" s="33">
        <v>0</v>
      </c>
      <c r="F14" s="33">
        <v>7990.1182782184769</v>
      </c>
      <c r="G14" s="33">
        <v>-162.34503899999999</v>
      </c>
      <c r="H14" s="33">
        <v>0</v>
      </c>
      <c r="I14" s="33">
        <v>0</v>
      </c>
      <c r="J14" s="33">
        <v>-54.654053999999995</v>
      </c>
      <c r="K14" s="33">
        <v>8189.1707352184776</v>
      </c>
      <c r="L14" s="33">
        <v>22.830012999999997</v>
      </c>
      <c r="M14" s="33">
        <v>0</v>
      </c>
      <c r="N14" s="33">
        <v>-4.8833769999999994</v>
      </c>
    </row>
    <row r="15" spans="1:14" s="7" customFormat="1" x14ac:dyDescent="0.2">
      <c r="A15" s="6" t="s">
        <v>74</v>
      </c>
      <c r="B15" s="31" t="s">
        <v>75</v>
      </c>
      <c r="C15" s="32">
        <v>2719.419094319328</v>
      </c>
      <c r="D15" s="8"/>
      <c r="E15" s="33">
        <v>-8177.1778326806725</v>
      </c>
      <c r="F15" s="33">
        <v>10896.596927000001</v>
      </c>
      <c r="G15" s="33">
        <v>0</v>
      </c>
      <c r="H15" s="33">
        <v>0</v>
      </c>
      <c r="I15" s="33">
        <v>0</v>
      </c>
      <c r="J15" s="33">
        <v>925.58778299999972</v>
      </c>
      <c r="K15" s="33">
        <v>7380.2279079999998</v>
      </c>
      <c r="L15" s="33">
        <v>1139.4112279999999</v>
      </c>
      <c r="M15" s="33">
        <v>0</v>
      </c>
      <c r="N15" s="33">
        <v>1451.3700079999999</v>
      </c>
    </row>
    <row r="16" spans="1:14" s="7" customFormat="1" x14ac:dyDescent="0.2">
      <c r="A16" s="6" t="s">
        <v>76</v>
      </c>
      <c r="B16" s="31" t="s">
        <v>10</v>
      </c>
      <c r="C16" s="32">
        <v>300023.43596775085</v>
      </c>
      <c r="D16" s="8"/>
      <c r="E16" s="33">
        <v>-12745.84047177379</v>
      </c>
      <c r="F16" s="33">
        <v>312769.27643952466</v>
      </c>
      <c r="G16" s="33">
        <v>3647.226679223786</v>
      </c>
      <c r="H16" s="33">
        <v>0</v>
      </c>
      <c r="I16" s="33">
        <v>0</v>
      </c>
      <c r="J16" s="33">
        <v>101753.29283008819</v>
      </c>
      <c r="K16" s="33">
        <v>147094.2639184726</v>
      </c>
      <c r="L16" s="33">
        <v>13507.400062999999</v>
      </c>
      <c r="M16" s="33">
        <v>0</v>
      </c>
      <c r="N16" s="33">
        <v>46767.092948740137</v>
      </c>
    </row>
    <row r="17" spans="1:14" s="7" customFormat="1" x14ac:dyDescent="0.2">
      <c r="A17" s="6" t="s">
        <v>77</v>
      </c>
      <c r="B17" s="31" t="s">
        <v>78</v>
      </c>
      <c r="C17" s="32">
        <v>-7699.4538187009803</v>
      </c>
      <c r="D17" s="8"/>
      <c r="E17" s="33">
        <v>0</v>
      </c>
      <c r="F17" s="33">
        <v>-7699.4538187009803</v>
      </c>
      <c r="G17" s="33">
        <v>-5570.4002766305375</v>
      </c>
      <c r="H17" s="33">
        <v>0</v>
      </c>
      <c r="I17" s="33">
        <v>0</v>
      </c>
      <c r="J17" s="33">
        <v>-563.70292743032337</v>
      </c>
      <c r="K17" s="33">
        <v>-1496.752248640119</v>
      </c>
      <c r="L17" s="33">
        <v>-37.498033</v>
      </c>
      <c r="M17" s="33">
        <v>0</v>
      </c>
      <c r="N17" s="33">
        <v>-31.100332999999999</v>
      </c>
    </row>
    <row r="18" spans="1:14" s="10" customFormat="1" x14ac:dyDescent="0.2">
      <c r="A18" s="12"/>
      <c r="B18" s="23" t="s">
        <v>11</v>
      </c>
      <c r="C18" s="24">
        <v>10375941.312925534</v>
      </c>
      <c r="D18" s="8"/>
      <c r="E18" s="24">
        <v>-544523.36389949289</v>
      </c>
      <c r="F18" s="24">
        <v>10920464.67682503</v>
      </c>
      <c r="G18" s="24">
        <v>4327.1296049648181</v>
      </c>
      <c r="H18" s="24">
        <v>0</v>
      </c>
      <c r="I18" s="24">
        <v>0</v>
      </c>
      <c r="J18" s="24">
        <v>3845042.2470771237</v>
      </c>
      <c r="K18" s="24">
        <v>4561211.3952431595</v>
      </c>
      <c r="L18" s="24">
        <v>2318827.9478239999</v>
      </c>
      <c r="M18" s="24">
        <v>0</v>
      </c>
      <c r="N18" s="24">
        <v>191055.95707578285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5115340.8245625133</v>
      </c>
      <c r="D20" s="8"/>
      <c r="E20" s="33">
        <v>80042.488602394951</v>
      </c>
      <c r="F20" s="33">
        <v>-5195383.3131649084</v>
      </c>
      <c r="G20" s="33">
        <v>0</v>
      </c>
      <c r="H20" s="33">
        <v>0</v>
      </c>
      <c r="I20" s="33">
        <v>0</v>
      </c>
      <c r="J20" s="33">
        <v>-2146559.2753983308</v>
      </c>
      <c r="K20" s="33">
        <v>-3048824.037766577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1181660.0244852765</v>
      </c>
      <c r="D21" s="8"/>
      <c r="E21" s="33">
        <v>-6632.5721101857171</v>
      </c>
      <c r="F21" s="33">
        <v>1188292.5965954622</v>
      </c>
      <c r="G21" s="33">
        <v>0</v>
      </c>
      <c r="H21" s="33">
        <v>0</v>
      </c>
      <c r="I21" s="33">
        <v>0</v>
      </c>
      <c r="J21" s="33">
        <v>136710.05391857037</v>
      </c>
      <c r="K21" s="33">
        <v>1051582.5426768919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933680.8000772367</v>
      </c>
      <c r="D22" s="11"/>
      <c r="E22" s="39">
        <v>73409.916492209231</v>
      </c>
      <c r="F22" s="39">
        <v>-4007090.716569446</v>
      </c>
      <c r="G22" s="39">
        <v>0</v>
      </c>
      <c r="H22" s="39">
        <v>0</v>
      </c>
      <c r="I22" s="39">
        <v>0</v>
      </c>
      <c r="J22" s="39">
        <v>-2009849.2214797605</v>
      </c>
      <c r="K22" s="39">
        <v>-1997241.4950896853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235062.26743583009</v>
      </c>
      <c r="D23" s="8"/>
      <c r="E23" s="33">
        <v>0</v>
      </c>
      <c r="F23" s="33">
        <v>-235062.26743583009</v>
      </c>
      <c r="G23" s="33">
        <v>0</v>
      </c>
      <c r="H23" s="33">
        <v>0</v>
      </c>
      <c r="I23" s="33">
        <v>0</v>
      </c>
      <c r="J23" s="33">
        <v>-132540.42795732964</v>
      </c>
      <c r="K23" s="33">
        <v>-102521.8394785004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1835290.3153848168</v>
      </c>
      <c r="D24" s="8"/>
      <c r="E24" s="33">
        <v>297393.81724921009</v>
      </c>
      <c r="F24" s="33">
        <v>-2132684.1326340269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032304.4766900002</v>
      </c>
      <c r="M24" s="33">
        <v>0</v>
      </c>
      <c r="N24" s="33">
        <v>-100379.65594402667</v>
      </c>
    </row>
    <row r="25" spans="1:14" s="7" customFormat="1" x14ac:dyDescent="0.2">
      <c r="A25" s="6" t="s">
        <v>84</v>
      </c>
      <c r="B25" s="31" t="s">
        <v>85</v>
      </c>
      <c r="C25" s="32">
        <v>-884765.85646071238</v>
      </c>
      <c r="D25" s="8"/>
      <c r="E25" s="33">
        <v>32448.558187740706</v>
      </c>
      <c r="F25" s="33">
        <v>-917214.41464845312</v>
      </c>
      <c r="G25" s="33">
        <v>-30302.024822586634</v>
      </c>
      <c r="H25" s="33">
        <v>0</v>
      </c>
      <c r="I25" s="33">
        <v>0</v>
      </c>
      <c r="J25" s="33">
        <v>-261383.40554061855</v>
      </c>
      <c r="K25" s="33">
        <v>-463827.87893470062</v>
      </c>
      <c r="L25" s="33">
        <v>-131382.23714300001</v>
      </c>
      <c r="M25" s="33">
        <v>0</v>
      </c>
      <c r="N25" s="33">
        <v>-30318.868207547388</v>
      </c>
    </row>
    <row r="26" spans="1:14" s="7" customFormat="1" x14ac:dyDescent="0.2">
      <c r="A26" s="6" t="s">
        <v>86</v>
      </c>
      <c r="B26" s="31" t="s">
        <v>87</v>
      </c>
      <c r="C26" s="32">
        <v>-739465.5759654853</v>
      </c>
      <c r="D26" s="8"/>
      <c r="E26" s="33">
        <v>1055.605949</v>
      </c>
      <c r="F26" s="33">
        <v>-740521.18191448529</v>
      </c>
      <c r="G26" s="33">
        <v>-31250.056535</v>
      </c>
      <c r="H26" s="33">
        <v>0</v>
      </c>
      <c r="I26" s="33">
        <v>0</v>
      </c>
      <c r="J26" s="33">
        <v>-205961.63843663127</v>
      </c>
      <c r="K26" s="33">
        <v>-393578.96098485391</v>
      </c>
      <c r="L26" s="33">
        <v>-91542.093711000081</v>
      </c>
      <c r="M26" s="33">
        <v>0</v>
      </c>
      <c r="N26" s="33">
        <v>-18188.432247000001</v>
      </c>
    </row>
    <row r="27" spans="1:14" s="7" customFormat="1" x14ac:dyDescent="0.2">
      <c r="A27" s="6" t="s">
        <v>88</v>
      </c>
      <c r="B27" s="31" t="s">
        <v>17</v>
      </c>
      <c r="C27" s="32">
        <v>-458290.94070971909</v>
      </c>
      <c r="D27" s="8"/>
      <c r="E27" s="33">
        <v>71472.143760999999</v>
      </c>
      <c r="F27" s="33">
        <v>-529763.0844707191</v>
      </c>
      <c r="G27" s="33">
        <v>-13698.893838593802</v>
      </c>
      <c r="H27" s="33">
        <v>0</v>
      </c>
      <c r="I27" s="33">
        <v>0</v>
      </c>
      <c r="J27" s="33">
        <v>-269763.88928848249</v>
      </c>
      <c r="K27" s="33">
        <v>-230262.35693964281</v>
      </c>
      <c r="L27" s="33">
        <v>-7481.616059</v>
      </c>
      <c r="M27" s="33">
        <v>0</v>
      </c>
      <c r="N27" s="33">
        <v>-8556.3283449999999</v>
      </c>
    </row>
    <row r="28" spans="1:14" s="7" customFormat="1" x14ac:dyDescent="0.2">
      <c r="A28" s="6" t="s">
        <v>89</v>
      </c>
      <c r="B28" s="31" t="s">
        <v>16</v>
      </c>
      <c r="C28" s="32">
        <v>-1257509.7373369562</v>
      </c>
      <c r="D28" s="8"/>
      <c r="E28" s="33">
        <v>2805.1406465590499</v>
      </c>
      <c r="F28" s="33">
        <v>-1260314.8779835152</v>
      </c>
      <c r="G28" s="33">
        <v>0</v>
      </c>
      <c r="H28" s="33">
        <v>0</v>
      </c>
      <c r="I28" s="33">
        <v>0</v>
      </c>
      <c r="J28" s="33">
        <v>-290959.883816079</v>
      </c>
      <c r="K28" s="33">
        <v>-965579.80779643613</v>
      </c>
      <c r="L28" s="33">
        <v>-3775.1863709999998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96965.751091000988</v>
      </c>
      <c r="D29" s="8"/>
      <c r="E29" s="33">
        <v>0</v>
      </c>
      <c r="F29" s="33">
        <v>-96965.751091000988</v>
      </c>
      <c r="G29" s="33">
        <v>0</v>
      </c>
      <c r="H29" s="33">
        <v>0</v>
      </c>
      <c r="I29" s="33">
        <v>0</v>
      </c>
      <c r="J29" s="33">
        <v>-3363.2321425615646</v>
      </c>
      <c r="K29" s="33">
        <v>-93447.809331439421</v>
      </c>
      <c r="L29" s="33">
        <v>-154.28571299999999</v>
      </c>
      <c r="M29" s="33">
        <v>0</v>
      </c>
      <c r="N29" s="33">
        <v>-0.423904</v>
      </c>
    </row>
    <row r="30" spans="1:14" s="7" customFormat="1" x14ac:dyDescent="0.2">
      <c r="A30" s="6" t="s">
        <v>92</v>
      </c>
      <c r="B30" s="31" t="s">
        <v>93</v>
      </c>
      <c r="C30" s="32">
        <v>-26419.217771246233</v>
      </c>
      <c r="D30" s="8"/>
      <c r="E30" s="33">
        <v>0</v>
      </c>
      <c r="F30" s="33">
        <v>-26419.217771246233</v>
      </c>
      <c r="G30" s="33">
        <v>-437.77395799999999</v>
      </c>
      <c r="H30" s="33">
        <v>0</v>
      </c>
      <c r="I30" s="33">
        <v>0</v>
      </c>
      <c r="J30" s="33">
        <v>-3040.6501954631099</v>
      </c>
      <c r="K30" s="33">
        <v>-15055.603877815982</v>
      </c>
      <c r="L30" s="33">
        <v>-7028.731389967139</v>
      </c>
      <c r="M30" s="33">
        <v>0</v>
      </c>
      <c r="N30" s="33">
        <v>-856.45835</v>
      </c>
    </row>
    <row r="31" spans="1:14" s="7" customFormat="1" x14ac:dyDescent="0.2">
      <c r="A31" s="6" t="s">
        <v>94</v>
      </c>
      <c r="B31" s="31" t="s">
        <v>18</v>
      </c>
      <c r="C31" s="32">
        <v>-304060.32271762699</v>
      </c>
      <c r="D31" s="8"/>
      <c r="E31" s="33">
        <v>59298.364098999999</v>
      </c>
      <c r="F31" s="33">
        <v>-363358.68681662699</v>
      </c>
      <c r="G31" s="33">
        <v>0</v>
      </c>
      <c r="H31" s="33">
        <v>0</v>
      </c>
      <c r="I31" s="33">
        <v>0</v>
      </c>
      <c r="J31" s="33">
        <v>-205908.75108931866</v>
      </c>
      <c r="K31" s="33">
        <v>-156551.79266930831</v>
      </c>
      <c r="L31" s="33">
        <v>-836.01841000000002</v>
      </c>
      <c r="M31" s="33">
        <v>0</v>
      </c>
      <c r="N31" s="33">
        <v>-62.124648000000001</v>
      </c>
    </row>
    <row r="32" spans="1:14" s="7" customFormat="1" x14ac:dyDescent="0.2">
      <c r="A32" s="6" t="s">
        <v>95</v>
      </c>
      <c r="B32" s="31" t="s">
        <v>19</v>
      </c>
      <c r="C32" s="32">
        <v>-85605.534708855164</v>
      </c>
      <c r="D32" s="8"/>
      <c r="E32" s="33">
        <v>6683.5178164393401</v>
      </c>
      <c r="F32" s="33">
        <v>-92289.052525294508</v>
      </c>
      <c r="G32" s="33">
        <v>-65801.843640933919</v>
      </c>
      <c r="H32" s="33">
        <v>0</v>
      </c>
      <c r="I32" s="33">
        <v>0</v>
      </c>
      <c r="J32" s="33">
        <v>-108.19156799999999</v>
      </c>
      <c r="K32" s="33">
        <v>-4289.339199547404</v>
      </c>
      <c r="L32" s="33">
        <v>-4300.3083749999996</v>
      </c>
      <c r="M32" s="33">
        <v>0</v>
      </c>
      <c r="N32" s="33">
        <v>-17789.369741813185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20545.930093218147</v>
      </c>
      <c r="D34" s="8"/>
      <c r="E34" s="33">
        <v>0</v>
      </c>
      <c r="F34" s="33">
        <v>-20545.930093218147</v>
      </c>
      <c r="G34" s="33">
        <v>409.95310999999998</v>
      </c>
      <c r="H34" s="33">
        <v>0</v>
      </c>
      <c r="I34" s="33">
        <v>0</v>
      </c>
      <c r="J34" s="33">
        <v>-2220.0807710496606</v>
      </c>
      <c r="K34" s="33">
        <v>-18785.507734168485</v>
      </c>
      <c r="L34" s="33">
        <v>83.678343999999996</v>
      </c>
      <c r="M34" s="33">
        <v>0</v>
      </c>
      <c r="N34" s="33">
        <v>-33.973042</v>
      </c>
    </row>
    <row r="35" spans="1:14" s="7" customFormat="1" x14ac:dyDescent="0.2">
      <c r="A35" s="9"/>
      <c r="B35" s="23" t="s">
        <v>21</v>
      </c>
      <c r="C35" s="24">
        <v>-9877662.2497527078</v>
      </c>
      <c r="D35" s="8"/>
      <c r="E35" s="24">
        <v>544567.06420115847</v>
      </c>
      <c r="F35" s="24">
        <v>-10422229.313953862</v>
      </c>
      <c r="G35" s="24">
        <v>-141080.63968511435</v>
      </c>
      <c r="H35" s="24">
        <v>0</v>
      </c>
      <c r="I35" s="24">
        <v>0</v>
      </c>
      <c r="J35" s="24">
        <v>-3385099.3722852939</v>
      </c>
      <c r="K35" s="24">
        <v>-4441142.392036099</v>
      </c>
      <c r="L35" s="24">
        <v>-2278721.2755179675</v>
      </c>
      <c r="M35" s="24">
        <v>0</v>
      </c>
      <c r="N35" s="24">
        <v>-176185.63442938722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498279.06317282654</v>
      </c>
      <c r="D37" s="11"/>
      <c r="E37" s="24">
        <v>43.7003016655799</v>
      </c>
      <c r="F37" s="24">
        <v>498235.36287116818</v>
      </c>
      <c r="G37" s="24">
        <v>-136753.51008014954</v>
      </c>
      <c r="H37" s="24">
        <v>0</v>
      </c>
      <c r="I37" s="24">
        <v>0</v>
      </c>
      <c r="J37" s="24">
        <v>459942.87479182985</v>
      </c>
      <c r="K37" s="24">
        <v>120069.00320706051</v>
      </c>
      <c r="L37" s="24">
        <v>40106.672306032386</v>
      </c>
      <c r="M37" s="24">
        <v>0</v>
      </c>
      <c r="N37" s="24">
        <v>14870.322646395623</v>
      </c>
    </row>
    <row r="38" spans="1:14" s="7" customFormat="1" x14ac:dyDescent="0.2">
      <c r="A38" s="6" t="s">
        <v>99</v>
      </c>
      <c r="B38" s="31" t="s">
        <v>22</v>
      </c>
      <c r="C38" s="32">
        <v>-105355.15416227881</v>
      </c>
      <c r="D38" s="8"/>
      <c r="E38" s="33">
        <v>0</v>
      </c>
      <c r="F38" s="33">
        <v>-105355.15416227881</v>
      </c>
      <c r="G38" s="33">
        <v>-65812.851622567803</v>
      </c>
      <c r="H38" s="33">
        <v>0</v>
      </c>
      <c r="I38" s="33">
        <v>0</v>
      </c>
      <c r="J38" s="33">
        <v>-5899.7603452891244</v>
      </c>
      <c r="K38" s="33">
        <v>-13329.48717196152</v>
      </c>
      <c r="L38" s="33">
        <v>-10373.378999999999</v>
      </c>
      <c r="M38" s="33">
        <v>0</v>
      </c>
      <c r="N38" s="33">
        <v>-9939.676022460364</v>
      </c>
    </row>
    <row r="39" spans="1:14" s="10" customFormat="1" x14ac:dyDescent="0.2">
      <c r="A39" s="12"/>
      <c r="B39" s="23" t="s">
        <v>100</v>
      </c>
      <c r="C39" s="24">
        <v>392923.90901054774</v>
      </c>
      <c r="D39" s="11"/>
      <c r="E39" s="24">
        <v>43.7003016655799</v>
      </c>
      <c r="F39" s="24">
        <v>392880.20870888937</v>
      </c>
      <c r="G39" s="24">
        <v>-202566.36170271735</v>
      </c>
      <c r="H39" s="24">
        <v>0</v>
      </c>
      <c r="I39" s="24">
        <v>0</v>
      </c>
      <c r="J39" s="24">
        <v>454043.11444654071</v>
      </c>
      <c r="K39" s="24">
        <v>106739.51603509899</v>
      </c>
      <c r="L39" s="24">
        <v>29733.293306032385</v>
      </c>
      <c r="M39" s="24">
        <v>0</v>
      </c>
      <c r="N39" s="24">
        <v>4930.6466239352594</v>
      </c>
    </row>
    <row r="40" spans="1:14" s="7" customFormat="1" x14ac:dyDescent="0.2">
      <c r="A40" s="6" t="s">
        <v>101</v>
      </c>
      <c r="B40" s="31" t="s">
        <v>102</v>
      </c>
      <c r="C40" s="32">
        <v>391201.15175771731</v>
      </c>
      <c r="D40" s="8"/>
      <c r="E40" s="33">
        <v>-1679.0569511720439</v>
      </c>
      <c r="F40" s="33">
        <v>392880.20870888937</v>
      </c>
      <c r="G40" s="33">
        <v>-202566.36170271735</v>
      </c>
      <c r="H40" s="33">
        <v>0</v>
      </c>
      <c r="I40" s="33">
        <v>0</v>
      </c>
      <c r="J40" s="33">
        <v>454043.11444654071</v>
      </c>
      <c r="K40" s="33">
        <v>106739.51603509899</v>
      </c>
      <c r="L40" s="33">
        <v>29733.293306032385</v>
      </c>
      <c r="M40" s="33">
        <v>0</v>
      </c>
      <c r="N40" s="33">
        <v>4930.6466239352594</v>
      </c>
    </row>
    <row r="41" spans="1:14" s="7" customFormat="1" x14ac:dyDescent="0.2">
      <c r="A41" s="6" t="s">
        <v>103</v>
      </c>
      <c r="B41" s="31" t="s">
        <v>104</v>
      </c>
      <c r="C41" s="32">
        <v>1722.7572528376238</v>
      </c>
      <c r="D41" s="8"/>
      <c r="E41" s="33">
        <v>1722.7572528376238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4"/>
  <sheetViews>
    <sheetView showGridLines="0" zoomScale="90" zoomScaleNormal="90" workbookViewId="0">
      <selection activeCell="B6" sqref="B6"/>
    </sheetView>
  </sheetViews>
  <sheetFormatPr baseColWidth="10" defaultRowHeight="15" x14ac:dyDescent="0.25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5" style="17" customWidth="1"/>
    <col min="6" max="7" width="13.7109375" bestFit="1" customWidth="1"/>
    <col min="12" max="16384" width="11.42578125" style="17"/>
  </cols>
  <sheetData>
    <row r="1" spans="1:13" x14ac:dyDescent="0.25">
      <c r="A1" s="63" t="s">
        <v>210</v>
      </c>
      <c r="B1" s="64"/>
      <c r="C1" s="64"/>
      <c r="D1" s="65"/>
      <c r="E1" s="62"/>
      <c r="F1" s="17"/>
      <c r="G1" s="17"/>
      <c r="H1" s="17"/>
      <c r="I1" s="17"/>
      <c r="J1" s="17"/>
      <c r="K1" s="17"/>
      <c r="L1" s="65"/>
      <c r="M1" s="62"/>
    </row>
    <row r="2" spans="1:13" x14ac:dyDescent="0.25">
      <c r="A2" s="27" t="s">
        <v>106</v>
      </c>
      <c r="B2" s="28" t="str">
        <f>'ESF Grupo SURA'!B1</f>
        <v>A Septiembre 30 de 2018 y Diciembre 31 de 2017</v>
      </c>
      <c r="F2" s="17"/>
      <c r="G2" s="17"/>
      <c r="H2" s="17"/>
      <c r="I2" s="17"/>
      <c r="J2" s="17"/>
      <c r="K2" s="17"/>
    </row>
    <row r="3" spans="1:13" ht="14.25" x14ac:dyDescent="0.2">
      <c r="A3" s="29" t="s">
        <v>23</v>
      </c>
      <c r="B3" s="30" t="s">
        <v>1</v>
      </c>
      <c r="F3" s="17"/>
      <c r="G3" s="17"/>
      <c r="H3" s="17"/>
      <c r="I3" s="17"/>
      <c r="J3" s="17"/>
      <c r="K3" s="17"/>
    </row>
    <row r="4" spans="1:13" ht="14.25" x14ac:dyDescent="0.2">
      <c r="A4" s="20"/>
      <c r="B4" s="19"/>
      <c r="F4" s="17"/>
      <c r="G4" s="17"/>
      <c r="H4" s="17"/>
      <c r="I4" s="17"/>
      <c r="J4" s="17"/>
      <c r="K4" s="17"/>
    </row>
    <row r="5" spans="1:13" thickBot="1" x14ac:dyDescent="0.25">
      <c r="A5" s="35"/>
      <c r="B5" s="41">
        <v>43373</v>
      </c>
      <c r="C5" s="38">
        <v>43100</v>
      </c>
      <c r="D5" s="37" t="s">
        <v>2</v>
      </c>
      <c r="E5" s="43"/>
      <c r="F5" s="17"/>
      <c r="G5" s="17"/>
      <c r="H5" s="17"/>
      <c r="I5" s="17"/>
      <c r="J5" s="17"/>
      <c r="K5" s="17"/>
    </row>
    <row r="6" spans="1:13" thickTop="1" x14ac:dyDescent="0.2">
      <c r="A6" s="31" t="s">
        <v>24</v>
      </c>
      <c r="B6" s="32">
        <v>669623.29136499995</v>
      </c>
      <c r="C6" s="33">
        <v>297424.92812900001</v>
      </c>
      <c r="D6" s="34">
        <f t="shared" ref="D6:D34" si="0">IFERROR(B6/C6-1,"")</f>
        <v>1.2514027172415387</v>
      </c>
      <c r="E6" s="43"/>
      <c r="F6" s="21"/>
      <c r="G6" s="21"/>
      <c r="H6" s="21"/>
      <c r="I6" s="17"/>
      <c r="J6" s="17"/>
      <c r="K6" s="17"/>
    </row>
    <row r="7" spans="1:13" ht="14.25" x14ac:dyDescent="0.2">
      <c r="A7" s="31" t="s">
        <v>25</v>
      </c>
      <c r="B7" s="32">
        <v>14475255.444914</v>
      </c>
      <c r="C7" s="33">
        <v>14772313.904251</v>
      </c>
      <c r="D7" s="34">
        <f t="shared" si="0"/>
        <v>-2.010913532317482E-2</v>
      </c>
      <c r="E7" s="43"/>
      <c r="F7" s="21"/>
      <c r="G7" s="21"/>
      <c r="H7" s="21"/>
      <c r="I7" s="17"/>
      <c r="J7" s="17"/>
      <c r="K7" s="17"/>
    </row>
    <row r="8" spans="1:13" ht="14.25" x14ac:dyDescent="0.2">
      <c r="A8" s="31" t="s">
        <v>26</v>
      </c>
      <c r="B8" s="32">
        <v>485261.63703799999</v>
      </c>
      <c r="C8" s="33">
        <v>509494.59328499995</v>
      </c>
      <c r="D8" s="34">
        <f t="shared" si="0"/>
        <v>-4.7562734848188293E-2</v>
      </c>
      <c r="E8" s="43"/>
      <c r="F8" s="21"/>
      <c r="G8" s="21"/>
      <c r="H8" s="21"/>
      <c r="I8" s="17"/>
      <c r="J8" s="17"/>
      <c r="K8" s="17"/>
    </row>
    <row r="9" spans="1:13" ht="14.25" x14ac:dyDescent="0.2">
      <c r="A9" s="31" t="s">
        <v>179</v>
      </c>
      <c r="B9" s="32">
        <v>99853.852086999992</v>
      </c>
      <c r="C9" s="33">
        <v>67370.759131999992</v>
      </c>
      <c r="D9" s="34">
        <f t="shared" si="0"/>
        <v>0.48215417747268741</v>
      </c>
      <c r="E9" s="43"/>
      <c r="F9" s="21"/>
      <c r="G9" s="21"/>
      <c r="H9" s="21"/>
      <c r="I9" s="17"/>
      <c r="J9" s="17"/>
      <c r="K9" s="17"/>
    </row>
    <row r="10" spans="1:13" ht="14.25" x14ac:dyDescent="0.2">
      <c r="A10" s="31" t="s">
        <v>180</v>
      </c>
      <c r="B10" s="32">
        <v>242714.44873199999</v>
      </c>
      <c r="C10" s="33">
        <v>87724.098919999989</v>
      </c>
      <c r="D10" s="34">
        <f t="shared" si="0"/>
        <v>1.7667932953445722</v>
      </c>
      <c r="E10" s="43"/>
      <c r="F10" s="21"/>
      <c r="G10" s="21"/>
      <c r="H10" s="21"/>
      <c r="I10" s="17"/>
      <c r="J10" s="17"/>
      <c r="K10" s="17"/>
    </row>
    <row r="11" spans="1:13" ht="14.25" x14ac:dyDescent="0.2">
      <c r="A11" s="31" t="s">
        <v>181</v>
      </c>
      <c r="B11" s="32">
        <v>31948.66963</v>
      </c>
      <c r="C11" s="33">
        <v>67829.699701999998</v>
      </c>
      <c r="D11" s="34">
        <f t="shared" si="0"/>
        <v>-0.52898701055198716</v>
      </c>
      <c r="E11" s="43"/>
      <c r="F11" s="21"/>
      <c r="G11" s="21"/>
      <c r="H11" s="21"/>
      <c r="I11" s="17"/>
      <c r="J11" s="17"/>
      <c r="K11" s="17"/>
    </row>
    <row r="12" spans="1:13" ht="14.25" x14ac:dyDescent="0.2">
      <c r="A12" s="31" t="s">
        <v>30</v>
      </c>
      <c r="B12" s="32">
        <v>132472.050575</v>
      </c>
      <c r="C12" s="33">
        <v>114454.99674899998</v>
      </c>
      <c r="D12" s="34">
        <f t="shared" si="0"/>
        <v>0.15741605292699856</v>
      </c>
      <c r="E12" s="43"/>
      <c r="F12" s="21"/>
      <c r="G12" s="21"/>
      <c r="H12" s="21"/>
      <c r="I12" s="17"/>
      <c r="J12" s="17"/>
      <c r="K12" s="17"/>
    </row>
    <row r="13" spans="1:13" ht="14.25" x14ac:dyDescent="0.2">
      <c r="A13" s="31" t="s">
        <v>31</v>
      </c>
      <c r="B13" s="32">
        <v>921121.58719499991</v>
      </c>
      <c r="C13" s="33">
        <v>981005.37893499993</v>
      </c>
      <c r="D13" s="34">
        <f t="shared" si="0"/>
        <v>-6.1043285822765969E-2</v>
      </c>
      <c r="E13" s="43"/>
      <c r="F13" s="21"/>
      <c r="G13" s="21"/>
      <c r="H13" s="21"/>
      <c r="I13" s="17"/>
      <c r="J13" s="17"/>
      <c r="K13" s="17"/>
    </row>
    <row r="14" spans="1:13" ht="14.25" x14ac:dyDescent="0.2">
      <c r="A14" s="31" t="s">
        <v>32</v>
      </c>
      <c r="B14" s="32">
        <v>141468.807994</v>
      </c>
      <c r="C14" s="33">
        <v>155631.55153500001</v>
      </c>
      <c r="D14" s="34">
        <f t="shared" si="0"/>
        <v>-9.1001749974939594E-2</v>
      </c>
      <c r="E14" s="43"/>
      <c r="F14" s="21"/>
      <c r="G14" s="21"/>
      <c r="H14" s="21"/>
      <c r="I14" s="17"/>
      <c r="J14" s="17"/>
      <c r="K14" s="17"/>
    </row>
    <row r="15" spans="1:13" ht="14.25" x14ac:dyDescent="0.2">
      <c r="A15" s="31" t="s">
        <v>33</v>
      </c>
      <c r="B15" s="32">
        <v>4014852.6139949998</v>
      </c>
      <c r="C15" s="33">
        <v>4174439.1609659996</v>
      </c>
      <c r="D15" s="34">
        <f t="shared" si="0"/>
        <v>-3.8229458094215074E-2</v>
      </c>
      <c r="E15" s="43"/>
      <c r="F15" s="21"/>
      <c r="G15" s="21"/>
      <c r="H15" s="21"/>
      <c r="I15" s="17"/>
      <c r="J15" s="17"/>
      <c r="K15" s="17"/>
    </row>
    <row r="16" spans="1:13" ht="14.25" x14ac:dyDescent="0.2">
      <c r="A16" s="31" t="s">
        <v>34</v>
      </c>
      <c r="B16" s="32">
        <v>2973482.0430449997</v>
      </c>
      <c r="C16" s="33">
        <v>3167080.5250149998</v>
      </c>
      <c r="D16" s="34">
        <f t="shared" si="0"/>
        <v>-6.1128373731224595E-2</v>
      </c>
      <c r="E16" s="43"/>
      <c r="F16" s="21"/>
      <c r="G16" s="21"/>
      <c r="H16" s="21"/>
      <c r="I16" s="17"/>
      <c r="J16" s="17"/>
      <c r="K16" s="17"/>
    </row>
    <row r="17" spans="1:11" ht="14.25" x14ac:dyDescent="0.2">
      <c r="A17" s="31" t="s">
        <v>35</v>
      </c>
      <c r="B17" s="32">
        <v>1143071.406887</v>
      </c>
      <c r="C17" s="33">
        <v>1155633.2177269999</v>
      </c>
      <c r="D17" s="34">
        <f t="shared" si="0"/>
        <v>-1.0870067290647434E-2</v>
      </c>
      <c r="E17" s="43"/>
      <c r="F17" s="21"/>
      <c r="G17" s="21"/>
      <c r="H17" s="21"/>
      <c r="I17" s="17"/>
      <c r="J17" s="17"/>
      <c r="K17" s="17"/>
    </row>
    <row r="18" spans="1:11" ht="14.25" x14ac:dyDescent="0.2">
      <c r="A18" s="31" t="s">
        <v>109</v>
      </c>
      <c r="B18" s="32">
        <v>0</v>
      </c>
      <c r="C18" s="33">
        <v>0</v>
      </c>
      <c r="D18" s="34" t="str">
        <f t="shared" si="0"/>
        <v/>
      </c>
      <c r="E18" s="43"/>
      <c r="F18" s="21"/>
      <c r="G18" s="21"/>
      <c r="H18" s="21"/>
      <c r="I18" s="17"/>
      <c r="J18" s="17"/>
      <c r="K18" s="17"/>
    </row>
    <row r="19" spans="1:11" ht="14.25" x14ac:dyDescent="0.2">
      <c r="A19" s="23" t="s">
        <v>36</v>
      </c>
      <c r="B19" s="24">
        <f>SUM(B6:B18)</f>
        <v>25331125.853457</v>
      </c>
      <c r="C19" s="25">
        <f>SUM(C6:C18)</f>
        <v>25550402.814346001</v>
      </c>
      <c r="D19" s="26">
        <f t="shared" si="0"/>
        <v>-8.5821332243686266E-3</v>
      </c>
      <c r="E19" s="43"/>
      <c r="F19" s="21"/>
      <c r="G19" s="21"/>
      <c r="H19" s="21"/>
      <c r="I19" s="17"/>
      <c r="J19" s="17"/>
      <c r="K19" s="17"/>
    </row>
    <row r="20" spans="1:11" ht="14.25" x14ac:dyDescent="0.2">
      <c r="A20" s="31" t="s">
        <v>108</v>
      </c>
      <c r="B20" s="32">
        <v>460544.14973099995</v>
      </c>
      <c r="C20" s="33">
        <v>612667.97835599992</v>
      </c>
      <c r="D20" s="34">
        <f t="shared" si="0"/>
        <v>-0.24829733885097249</v>
      </c>
      <c r="E20" s="43"/>
      <c r="F20" s="21"/>
      <c r="G20" s="21"/>
      <c r="H20" s="21"/>
      <c r="I20" s="17"/>
      <c r="J20" s="17"/>
      <c r="K20" s="17"/>
    </row>
    <row r="21" spans="1:11" ht="14.25" x14ac:dyDescent="0.2">
      <c r="A21" s="31" t="s">
        <v>37</v>
      </c>
      <c r="B21" s="32">
        <v>10855284.80944</v>
      </c>
      <c r="C21" s="33">
        <v>10931265.234897999</v>
      </c>
      <c r="D21" s="34">
        <f t="shared" si="0"/>
        <v>-6.9507439281074612E-3</v>
      </c>
      <c r="E21" s="43"/>
      <c r="F21" s="21"/>
      <c r="G21" s="21"/>
      <c r="H21" s="21"/>
      <c r="I21" s="17"/>
      <c r="J21" s="17"/>
      <c r="K21" s="17"/>
    </row>
    <row r="22" spans="1:11" ht="14.25" x14ac:dyDescent="0.2">
      <c r="A22" s="31" t="s">
        <v>38</v>
      </c>
      <c r="B22" s="32">
        <v>121120.77708099999</v>
      </c>
      <c r="C22" s="33">
        <v>140856.64971500001</v>
      </c>
      <c r="D22" s="34">
        <f t="shared" si="0"/>
        <v>-0.14011317658010658</v>
      </c>
      <c r="E22" s="43"/>
      <c r="F22" s="21"/>
      <c r="G22" s="21"/>
      <c r="H22" s="21"/>
      <c r="I22" s="17"/>
      <c r="J22" s="17"/>
      <c r="K22" s="17"/>
    </row>
    <row r="23" spans="1:11" ht="14.25" x14ac:dyDescent="0.2">
      <c r="A23" s="31" t="s">
        <v>39</v>
      </c>
      <c r="B23" s="32">
        <v>34446.261961999997</v>
      </c>
      <c r="C23" s="33">
        <v>36378.3198871407</v>
      </c>
      <c r="D23" s="34">
        <f t="shared" si="0"/>
        <v>-5.3110147228752624E-2</v>
      </c>
      <c r="E23" s="43"/>
      <c r="F23" s="21"/>
      <c r="G23" s="21"/>
      <c r="H23" s="21"/>
      <c r="I23" s="17"/>
      <c r="J23" s="17"/>
      <c r="K23" s="17"/>
    </row>
    <row r="24" spans="1:11" ht="14.25" x14ac:dyDescent="0.2">
      <c r="A24" s="31" t="s">
        <v>40</v>
      </c>
      <c r="B24" s="32">
        <v>824650.44532399997</v>
      </c>
      <c r="C24" s="33">
        <v>482622.55901385931</v>
      </c>
      <c r="D24" s="34">
        <f t="shared" si="0"/>
        <v>0.70868607345873924</v>
      </c>
      <c r="E24" s="43"/>
      <c r="F24" s="21"/>
      <c r="G24" s="21"/>
      <c r="H24" s="21"/>
      <c r="I24" s="17"/>
      <c r="J24" s="17"/>
      <c r="K24" s="17"/>
    </row>
    <row r="25" spans="1:11" ht="14.25" x14ac:dyDescent="0.2">
      <c r="A25" s="31" t="s">
        <v>28</v>
      </c>
      <c r="B25" s="32">
        <v>291125.04807700001</v>
      </c>
      <c r="C25" s="33">
        <v>158885.19871699999</v>
      </c>
      <c r="D25" s="34">
        <f t="shared" si="0"/>
        <v>0.83229810220107669</v>
      </c>
      <c r="E25" s="43"/>
      <c r="F25" s="21"/>
      <c r="G25" s="21"/>
      <c r="H25" s="21"/>
      <c r="I25" s="17"/>
      <c r="J25" s="17"/>
      <c r="K25" s="17"/>
    </row>
    <row r="26" spans="1:11" ht="14.25" x14ac:dyDescent="0.2">
      <c r="A26" s="31" t="s">
        <v>41</v>
      </c>
      <c r="B26" s="32">
        <v>2553608.7317269999</v>
      </c>
      <c r="C26" s="33">
        <v>2531163.939392</v>
      </c>
      <c r="D26" s="34">
        <f t="shared" si="0"/>
        <v>8.8673799376230988E-3</v>
      </c>
      <c r="E26" s="43"/>
      <c r="F26" s="21"/>
      <c r="G26" s="21"/>
      <c r="H26" s="21"/>
      <c r="I26" s="17"/>
      <c r="J26" s="17"/>
      <c r="K26" s="17"/>
    </row>
    <row r="27" spans="1:11" ht="14.25" x14ac:dyDescent="0.2">
      <c r="A27" s="31" t="s">
        <v>42</v>
      </c>
      <c r="B27" s="32">
        <v>60041.788390999995</v>
      </c>
      <c r="C27" s="33">
        <v>69790.216512999992</v>
      </c>
      <c r="D27" s="34">
        <f t="shared" si="0"/>
        <v>-0.13968187246107966</v>
      </c>
      <c r="E27" s="43"/>
      <c r="F27" s="21"/>
      <c r="G27" s="21"/>
      <c r="H27" s="21"/>
      <c r="I27" s="17"/>
      <c r="J27" s="17"/>
      <c r="K27" s="17"/>
    </row>
    <row r="28" spans="1:11" ht="14.25" x14ac:dyDescent="0.2">
      <c r="A28" s="31" t="s">
        <v>29</v>
      </c>
      <c r="B28" s="32">
        <v>1170935.5120009999</v>
      </c>
      <c r="C28" s="33">
        <v>1292441.5870959999</v>
      </c>
      <c r="D28" s="34">
        <f t="shared" si="0"/>
        <v>-9.4012817529350201E-2</v>
      </c>
      <c r="E28" s="43"/>
      <c r="F28" s="21"/>
      <c r="G28" s="21"/>
      <c r="H28" s="21"/>
      <c r="I28" s="17"/>
      <c r="J28" s="17"/>
      <c r="K28" s="17"/>
    </row>
    <row r="29" spans="1:11" ht="14.25" x14ac:dyDescent="0.2">
      <c r="A29" s="31" t="s">
        <v>110</v>
      </c>
      <c r="B29" s="32">
        <v>0</v>
      </c>
      <c r="C29" s="33">
        <v>0</v>
      </c>
      <c r="D29" s="34" t="str">
        <f t="shared" si="0"/>
        <v/>
      </c>
      <c r="E29" s="43"/>
      <c r="F29" s="21"/>
      <c r="G29" s="21"/>
      <c r="H29" s="21"/>
      <c r="I29" s="17"/>
      <c r="J29" s="17"/>
      <c r="K29" s="17"/>
    </row>
    <row r="30" spans="1:11" ht="14.25" x14ac:dyDescent="0.2">
      <c r="A30" s="23" t="s">
        <v>43</v>
      </c>
      <c r="B30" s="24">
        <f>SUM(B20:B29)</f>
        <v>16371757.523734001</v>
      </c>
      <c r="C30" s="25">
        <f>SUM(C20:C29)</f>
        <v>16256071.683588</v>
      </c>
      <c r="D30" s="26">
        <f t="shared" si="0"/>
        <v>7.1164696119541127E-3</v>
      </c>
      <c r="E30" s="43"/>
      <c r="F30" s="21"/>
      <c r="G30" s="21"/>
      <c r="H30" s="21"/>
      <c r="I30" s="17"/>
      <c r="J30" s="17"/>
      <c r="K30" s="17"/>
    </row>
    <row r="31" spans="1:11" ht="14.25" x14ac:dyDescent="0.2">
      <c r="A31" s="31" t="s">
        <v>184</v>
      </c>
      <c r="B31" s="32">
        <v>8951703.3679389991</v>
      </c>
      <c r="C31" s="33">
        <v>9285164.2342239991</v>
      </c>
      <c r="D31" s="34">
        <f t="shared" si="0"/>
        <v>-3.5913297586692483E-2</v>
      </c>
      <c r="E31" s="43"/>
      <c r="F31" s="21"/>
      <c r="G31" s="21"/>
      <c r="H31" s="21"/>
      <c r="I31" s="17"/>
      <c r="J31" s="17"/>
      <c r="K31" s="17"/>
    </row>
    <row r="32" spans="1:11" ht="14.25" x14ac:dyDescent="0.2">
      <c r="A32" s="31" t="s">
        <v>44</v>
      </c>
      <c r="B32" s="32">
        <v>7664.9617840000001</v>
      </c>
      <c r="C32" s="33">
        <v>9166.8965339999995</v>
      </c>
      <c r="D32" s="34">
        <f t="shared" si="0"/>
        <v>-0.16384331866617308</v>
      </c>
      <c r="E32" s="43"/>
      <c r="F32" s="21"/>
      <c r="G32" s="21"/>
      <c r="H32" s="21"/>
      <c r="I32" s="17"/>
      <c r="J32" s="17"/>
      <c r="K32" s="17"/>
    </row>
    <row r="33" spans="1:11" ht="14.25" x14ac:dyDescent="0.2">
      <c r="A33" s="23" t="s">
        <v>45</v>
      </c>
      <c r="B33" s="24">
        <v>8959368.3297229987</v>
      </c>
      <c r="C33" s="25">
        <v>9294331.1307579987</v>
      </c>
      <c r="D33" s="26">
        <f t="shared" si="0"/>
        <v>-3.6039473558941548E-2</v>
      </c>
      <c r="E33" s="43"/>
      <c r="F33" s="21"/>
      <c r="G33" s="21"/>
      <c r="H33" s="21"/>
      <c r="I33" s="17"/>
      <c r="J33" s="17"/>
      <c r="K33" s="17"/>
    </row>
    <row r="34" spans="1:11" ht="14.25" x14ac:dyDescent="0.2">
      <c r="A34" s="23" t="s">
        <v>46</v>
      </c>
      <c r="B34" s="24">
        <v>25331125.853456996</v>
      </c>
      <c r="C34" s="25">
        <v>25550402.814346001</v>
      </c>
      <c r="D34" s="26">
        <f t="shared" si="0"/>
        <v>-8.5821332243687376E-3</v>
      </c>
      <c r="E34" s="43"/>
      <c r="F34" s="21"/>
      <c r="G34" s="21"/>
      <c r="H34" s="21"/>
      <c r="I34" s="17"/>
      <c r="J34" s="17"/>
      <c r="K34" s="17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Sub_x0020_Categoria xmlns="a5d84601-b8ee-4f98-bf1f-5fe939827ff9">Estados Financieros Consolidados</Sub_x0020_Categoria>
    <ImagenLow xmlns="a5d84601-b8ee-4f98-bf1f-5fe939827ff9">
      <Url xsi:nil="true"/>
      <Description xsi:nil="true"/>
    </ImagenLow>
    <Tipo_x0020_Archivo xmlns="a5d84601-b8ee-4f98-bf1f-5fe939827ff9">XLS</Tipo_x0020_Archivo>
    <Anno xmlns="a5d84601-b8ee-4f98-bf1f-5fe939827ff9">2015</Anno>
    <Trimestre xmlns="a5d84601-b8ee-4f98-bf1f-5fe939827ff9">2</Trimestre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B60EA82AA9B9479B69E8950CD36B3B" ma:contentTypeVersion="5" ma:contentTypeDescription="Crear nuevo documento." ma:contentTypeScope="" ma:versionID="1169591d9a714ee5d2c24a488b1b20a0">
  <xsd:schema xmlns:xsd="http://www.w3.org/2001/XMLSchema" xmlns:p="http://schemas.microsoft.com/office/2006/metadata/properties" xmlns:ns2="a5d84601-b8ee-4f98-bf1f-5fe939827ff9" targetNamespace="http://schemas.microsoft.com/office/2006/metadata/properties" ma:root="true" ma:fieldsID="76fd4a8bcbca1919841d70402a2e422d" ns2:_="">
    <xsd:import namespace="a5d84601-b8ee-4f98-bf1f-5fe939827ff9"/>
    <xsd:element name="properties">
      <xsd:complexType>
        <xsd:sequence>
          <xsd:element name="documentManagement">
            <xsd:complexType>
              <xsd:all>
                <xsd:element ref="ns2:Anno" minOccurs="0"/>
                <xsd:element ref="ns2:Trimestre" minOccurs="0"/>
                <xsd:element ref="ns2:Tipo_x0020_Archivo" minOccurs="0"/>
                <xsd:element ref="ns2:Sub_x0020_Categoria" minOccurs="0"/>
                <xsd:element ref="ns2:ImagenLow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a5d84601-b8ee-4f98-bf1f-5fe939827ff9" elementFormDefault="qualified">
    <xsd:import namespace="http://schemas.microsoft.com/office/2006/documentManagement/types"/>
    <xsd:element name="Anno" ma:index="8" nillable="true" ma:displayName="Año" ma:internalName="Anno">
      <xsd:simpleType>
        <xsd:restriction base="dms:Text">
          <xsd:maxLength value="255"/>
        </xsd:restriction>
      </xsd:simpleType>
    </xsd:element>
    <xsd:element name="Trimestre" ma:index="9" nillable="true" ma:displayName="Trimestre" ma:default="1" ma:format="RadioButtons" ma:internalName="Trimestre">
      <xsd:simpleType>
        <xsd:restriction base="dms:Choice">
          <xsd:enumeration value="1"/>
          <xsd:enumeration value="2"/>
          <xsd:enumeration value="3"/>
          <xsd:enumeration value="4"/>
        </xsd:restriction>
      </xsd:simpleType>
    </xsd:element>
    <xsd:element name="Tipo_x0020_Archivo" ma:index="10" nillable="true" ma:displayName="Tipo Archivo" ma:default="DOC" ma:format="Dropdown" ma:internalName="Tipo_x0020_Archivo">
      <xsd:simpleType>
        <xsd:restriction base="dms:Choice">
          <xsd:enumeration value="OTRO"/>
          <xsd:enumeration value="PDF"/>
          <xsd:enumeration value="PPT"/>
          <xsd:enumeration value="DOC"/>
          <xsd:enumeration value="XLS"/>
          <xsd:enumeration value="ZIP"/>
          <xsd:enumeration value="HTML"/>
          <xsd:enumeration value="MULTI"/>
        </xsd:restriction>
      </xsd:simpleType>
    </xsd:element>
    <xsd:element name="Sub_x0020_Categoria" ma:index="11" nillable="true" ma:displayName="Sub Categoria" ma:default="Boletín Trimestral" ma:format="Dropdown" ma:internalName="Sub_x0020_Categoria">
      <xsd:simpleType>
        <xsd:restriction base="dms:Choice">
          <xsd:enumeration value="Audio de la presentación"/>
          <xsd:enumeration value="Boletín Trimestral"/>
          <xsd:enumeration value="Estados Financieros"/>
          <xsd:enumeration value="Estados Financieros Consolidados"/>
          <xsd:enumeration value="Flujo de Efectivo"/>
          <xsd:enumeration value="Informe Trimestral"/>
          <xsd:enumeration value="Presentación de Resultados"/>
        </xsd:restriction>
      </xsd:simpleType>
    </xsd:element>
    <xsd:element name="ImagenLow" ma:index="12" nillable="true" ma:displayName="ImagenLow" ma:format="Hyperlink" ma:internalName="ImagenLow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 ma:readOnly="true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A1E1766-DE58-458B-9E37-2B85E3713F14}">
  <ds:schemaRefs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2006/documentManagement/types"/>
    <ds:schemaRef ds:uri="http://www.w3.org/XML/1998/namespace"/>
    <ds:schemaRef ds:uri="a5d84601-b8ee-4f98-bf1f-5fe939827ff9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77E8EBA-5BA3-4633-B2E5-D8905BF67F6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5d84601-b8ee-4f98-bf1f-5fe939827ff9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79D28C48-6C5E-43C5-8A9F-9B9E89D700A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ESF Grupo SURA</vt:lpstr>
      <vt:lpstr>ERI 2018 Grupo SURA</vt:lpstr>
      <vt:lpstr>ERI 2017 Grupo SURA</vt:lpstr>
      <vt:lpstr>EEFF Separados Grupo SURA</vt:lpstr>
      <vt:lpstr>ESF SURA</vt:lpstr>
      <vt:lpstr>ERI SURA Estructura Seguros</vt:lpstr>
      <vt:lpstr>ERI 2018 SURA</vt:lpstr>
      <vt:lpstr>ERI 2017 SURA</vt:lpstr>
      <vt:lpstr>ESF SURA AM</vt:lpstr>
      <vt:lpstr>ERI 2018 SURA AM</vt:lpstr>
      <vt:lpstr>ERI 2017 SURA AM</vt:lpstr>
      <vt:lpstr>EEFF Estructura SURA AM</vt:lpstr>
      <vt:lpstr>Utilidad Recurrente SURA AM</vt:lpstr>
      <vt:lpstr>Conciliación AU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2T2015</dc:title>
  <dc:creator>Juan Carlos Gomez Molina</dc:creator>
  <cp:lastModifiedBy>Andres Zuluaga Arango</cp:lastModifiedBy>
  <dcterms:created xsi:type="dcterms:W3CDTF">2015-09-01T00:46:57Z</dcterms:created>
  <dcterms:modified xsi:type="dcterms:W3CDTF">2018-11-14T20:4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B60EA82AA9B9479B69E8950CD36B3B</vt:lpwstr>
  </property>
</Properties>
</file>